    </c>
      <c r="E90" t="s">
        <v>620</v>
      </c>
      <c r="F90" s="7">
        <v>1259700000</v>
      </c>
      <c r="H90" s="21" t="s">
        <v>32</v>
      </c>
      <c r="I90" s="7">
        <v>7900000</v>
      </c>
      <c r="J90" s="7"/>
    </row>
    <row r="91" spans="3:10" x14ac:dyDescent="0.25">
      <c r="C91" t="s">
        <v>620</v>
      </c>
      <c r="D91" s="21" t="s">
        <v>51</v>
      </c>
      <c r="E91" t="s">
        <v>620</v>
      </c>
      <c r="F91" s="7">
        <v>241000000</v>
      </c>
      <c r="H91" s="21" t="s">
        <v>113</v>
      </c>
      <c r="I91" s="7">
        <v>60900000</v>
      </c>
      <c r="J91" s="7"/>
    </row>
    <row r="92" spans="3:10" x14ac:dyDescent="0.25">
      <c r="C92" t="s">
        <v>620</v>
      </c>
      <c r="D92" s="21" t="s">
        <v>30</v>
      </c>
      <c r="E92" t="s">
        <v>620</v>
      </c>
      <c r="F92" s="7">
        <v>78900000</v>
      </c>
      <c r="H92" s="21" t="s">
        <v>201</v>
      </c>
      <c r="I92" s="7">
        <v>2700000</v>
      </c>
      <c r="J92" s="7"/>
    </row>
    <row r="93" spans="3:10" x14ac:dyDescent="0.25">
      <c r="C93" t="s">
        <v>620</v>
      </c>
      <c r="D93" s="21" t="s">
        <v>35</v>
      </c>
      <c r="E93" t="s">
        <v>620</v>
      </c>
      <c r="F93" s="7">
        <v>33700000</v>
      </c>
      <c r="H93" s="21" t="s">
        <v>45</v>
      </c>
      <c r="I93" s="7">
        <v>127600000</v>
      </c>
      <c r="J93" s="7"/>
    </row>
    <row r="94" spans="3:10" x14ac:dyDescent="0.25">
      <c r="C94" t="s">
        <v>608</v>
      </c>
      <c r="D94" s="21" t="s">
        <v>132</v>
      </c>
      <c r="E94" t="s">
        <v>608</v>
      </c>
      <c r="F94" s="7">
        <v>4700000</v>
      </c>
      <c r="H94" s="21" t="s">
        <v>43</v>
      </c>
      <c r="I94" s="7">
        <v>6300000</v>
      </c>
      <c r="J94" s="7"/>
    </row>
    <row r="95" spans="3:10" x14ac:dyDescent="0.25">
      <c r="C95" t="s">
        <v>620</v>
      </c>
      <c r="D95" s="21" t="s">
        <v>32</v>
      </c>
      <c r="E95" t="s">
        <v>620</v>
      </c>
      <c r="F95" s="7">
        <v>7900000</v>
      </c>
      <c r="H95" s="21" t="s">
        <v>61</v>
      </c>
      <c r="I95" s="7">
        <v>16800000</v>
      </c>
      <c r="J95" s="7"/>
    </row>
    <row r="96" spans="3:10" x14ac:dyDescent="0.25">
      <c r="C96" t="s">
        <v>608</v>
      </c>
      <c r="D96" s="21" t="s">
        <v>113</v>
      </c>
      <c r="E96" t="s">
        <v>608</v>
      </c>
      <c r="F96" s="7">
        <v>60900000</v>
      </c>
      <c r="H96" s="21" t="s">
        <v>12</v>
      </c>
      <c r="I96" s="7">
        <v>43900000</v>
      </c>
      <c r="J96" s="7"/>
    </row>
    <row r="97" spans="3:10" x14ac:dyDescent="0.25">
      <c r="C97" t="s">
        <v>622</v>
      </c>
      <c r="D97" s="21" t="s">
        <v>201</v>
      </c>
      <c r="E97" t="s">
        <v>622</v>
      </c>
      <c r="F97" s="7">
        <v>2700000</v>
      </c>
      <c r="H97" s="21" t="s">
        <v>44</v>
      </c>
      <c r="I97" s="7">
        <v>51640000</v>
      </c>
      <c r="J97" s="7"/>
    </row>
    <row r="98" spans="3:10" x14ac:dyDescent="0.25">
      <c r="C98" t="s">
        <v>620</v>
      </c>
      <c r="D98" s="21" t="s">
        <v>45</v>
      </c>
      <c r="E98" t="s">
        <v>620</v>
      </c>
      <c r="F98" s="7">
        <v>127600000</v>
      </c>
      <c r="H98" s="21" t="s">
        <v>225</v>
      </c>
      <c r="I98" s="7">
        <v>1800000</v>
      </c>
      <c r="J98" s="7"/>
    </row>
    <row r="99" spans="3:10" x14ac:dyDescent="0.25">
      <c r="C99" t="s">
        <v>620</v>
      </c>
      <c r="D99" s="21" t="s">
        <v>43</v>
      </c>
      <c r="E99" t="s">
        <v>620</v>
      </c>
      <c r="F99" s="7">
        <v>6300000</v>
      </c>
      <c r="H99" s="21" t="s">
        <v>36</v>
      </c>
      <c r="I99" s="7">
        <v>2900000</v>
      </c>
      <c r="J99" s="7"/>
    </row>
    <row r="100" spans="3:10" x14ac:dyDescent="0.25">
      <c r="C100" t="s">
        <v>620</v>
      </c>
      <c r="D100" s="21" t="s">
        <v>61</v>
      </c>
      <c r="E100" t="s">
        <v>620</v>
      </c>
      <c r="F100" s="7">
        <v>16800000</v>
      </c>
      <c r="H100" s="21" t="s">
        <v>202</v>
      </c>
      <c r="I100" s="7">
        <v>5700000</v>
      </c>
      <c r="J100" s="7"/>
    </row>
    <row r="101" spans="3:10" x14ac:dyDescent="0.25">
      <c r="C101" t="s">
        <v>621</v>
      </c>
      <c r="D101" s="21" t="s">
        <v>12</v>
      </c>
      <c r="E101" t="s">
        <v>621</v>
      </c>
      <c r="F101" s="7">
        <v>43900000</v>
      </c>
      <c r="H101" s="21" t="s">
        <v>219</v>
      </c>
      <c r="I101" s="7">
        <v>6500000</v>
      </c>
      <c r="J101" s="7"/>
    </row>
    <row r="102" spans="3:10" x14ac:dyDescent="0.25">
      <c r="C102" t="s">
        <v>620</v>
      </c>
      <c r="D102" s="21" t="s">
        <v>44</v>
      </c>
      <c r="E102" t="s">
        <v>620</v>
      </c>
      <c r="F102" s="7">
        <v>51640000</v>
      </c>
      <c r="H102" s="21" t="s">
        <v>144</v>
      </c>
      <c r="I102" s="7">
        <v>2000000</v>
      </c>
      <c r="J102" s="7"/>
    </row>
    <row r="103" spans="3:10" x14ac:dyDescent="0.25">
      <c r="C103" t="s">
        <v>608</v>
      </c>
      <c r="D103" s="21" t="s">
        <v>225</v>
      </c>
      <c r="E103" t="s">
        <v>608</v>
      </c>
      <c r="F103" s="7">
        <v>1800000</v>
      </c>
      <c r="H103" s="21" t="s">
        <v>37</v>
      </c>
      <c r="I103" s="7">
        <v>4300000</v>
      </c>
      <c r="J103" s="7"/>
    </row>
    <row r="104" spans="3:10" x14ac:dyDescent="0.25">
      <c r="C104" t="s">
        <v>620</v>
      </c>
      <c r="D104" s="21" t="s">
        <v>36</v>
      </c>
      <c r="E104" t="s">
        <v>620</v>
      </c>
      <c r="F104" s="7">
        <v>2900000</v>
      </c>
      <c r="H104" s="21" t="s">
        <v>27</v>
      </c>
      <c r="I104" s="7">
        <v>4200000</v>
      </c>
      <c r="J104" s="7"/>
    </row>
    <row r="105" spans="3:10" x14ac:dyDescent="0.25">
      <c r="C105" t="s">
        <v>620</v>
      </c>
      <c r="D105" s="21" t="s">
        <v>202</v>
      </c>
      <c r="E105" t="s">
        <v>620</v>
      </c>
      <c r="F105" s="7">
        <v>5700000</v>
      </c>
      <c r="H105" s="21" t="s">
        <v>220</v>
      </c>
      <c r="I105" s="7">
        <v>6500000</v>
      </c>
      <c r="J105" s="7"/>
    </row>
    <row r="106" spans="3:10" x14ac:dyDescent="0.25">
      <c r="C106" t="s">
        <v>620</v>
      </c>
      <c r="D106" s="21" t="s">
        <v>219</v>
      </c>
      <c r="E106" t="s">
        <v>620</v>
      </c>
      <c r="F106" s="7">
        <v>6500000</v>
      </c>
      <c r="H106" s="21" t="s">
        <v>155</v>
      </c>
      <c r="I106" s="7">
        <v>38557</v>
      </c>
      <c r="J106" s="7"/>
    </row>
    <row r="107" spans="3:10" x14ac:dyDescent="0.25">
      <c r="C107" t="s">
        <v>608</v>
      </c>
      <c r="D107" s="21" t="s">
        <v>144</v>
      </c>
      <c r="E107" t="s">
        <v>608</v>
      </c>
      <c r="F107" s="7">
        <v>2000000</v>
      </c>
      <c r="H107" s="21" t="s">
        <v>151</v>
      </c>
      <c r="I107" s="7">
        <v>3000000</v>
      </c>
      <c r="J107" s="7"/>
    </row>
    <row r="108" spans="3:10" x14ac:dyDescent="0.25">
      <c r="C108" t="s">
        <v>620</v>
      </c>
      <c r="D108" s="21" t="s">
        <v>37</v>
      </c>
      <c r="E108" t="s">
        <v>620</v>
      </c>
      <c r="F108" s="7">
        <v>4300000</v>
      </c>
      <c r="H108" s="21" t="s">
        <v>135</v>
      </c>
      <c r="I108" s="7">
        <v>630000</v>
      </c>
      <c r="J108" s="7"/>
    </row>
    <row r="109" spans="3:10" x14ac:dyDescent="0.25">
      <c r="C109" t="s">
        <v>621</v>
      </c>
      <c r="D109" s="21" t="s">
        <v>27</v>
      </c>
      <c r="E109" t="s">
        <v>621</v>
      </c>
      <c r="F109" s="7">
        <v>4200000</v>
      </c>
      <c r="H109" s="21" t="s">
        <v>203</v>
      </c>
      <c r="I109" s="7">
        <v>21900000</v>
      </c>
      <c r="J109" s="7"/>
    </row>
    <row r="110" spans="3:10" x14ac:dyDescent="0.25">
      <c r="C110" t="s">
        <v>621</v>
      </c>
      <c r="D110" s="21" t="s">
        <v>220</v>
      </c>
      <c r="E110" t="s">
        <v>621</v>
      </c>
      <c r="F110" s="7">
        <v>6500000</v>
      </c>
      <c r="H110" s="21" t="s">
        <v>231</v>
      </c>
      <c r="I110" s="7">
        <v>15900000</v>
      </c>
      <c r="J110" s="7"/>
    </row>
    <row r="111" spans="3:10" x14ac:dyDescent="0.25">
      <c r="C111" t="s">
        <v>608</v>
      </c>
      <c r="D111" s="21" t="s">
        <v>155</v>
      </c>
      <c r="E111" t="s">
        <v>608</v>
      </c>
      <c r="F111" s="7">
        <v>38557</v>
      </c>
      <c r="H111" s="21" t="s">
        <v>46</v>
      </c>
      <c r="I111" s="7">
        <v>29000000</v>
      </c>
      <c r="J111" s="7"/>
    </row>
    <row r="112" spans="3:10" x14ac:dyDescent="0.25">
      <c r="C112" t="s">
        <v>608</v>
      </c>
      <c r="D112" s="21" t="s">
        <v>151</v>
      </c>
      <c r="E112" t="s">
        <v>608</v>
      </c>
      <c r="F112" s="7">
        <v>3000000</v>
      </c>
      <c r="H112" s="21" t="s">
        <v>60</v>
      </c>
      <c r="I112" s="7">
        <v>300000</v>
      </c>
      <c r="J112" s="7"/>
    </row>
    <row r="113" spans="3:10" x14ac:dyDescent="0.25">
      <c r="C113" t="s">
        <v>608</v>
      </c>
      <c r="D113" s="21" t="s">
        <v>135</v>
      </c>
      <c r="E113" t="s">
        <v>608</v>
      </c>
      <c r="F113" s="7">
        <v>630000</v>
      </c>
      <c r="H113" s="21" t="s">
        <v>223</v>
      </c>
      <c r="I113" s="7">
        <v>16000000</v>
      </c>
      <c r="J113" s="7"/>
    </row>
    <row r="114" spans="3:10" x14ac:dyDescent="0.25">
      <c r="C114" t="s">
        <v>621</v>
      </c>
      <c r="D114" s="21" t="s">
        <v>203</v>
      </c>
      <c r="E114" t="s">
        <v>621</v>
      </c>
      <c r="F114" s="7">
        <v>21900000</v>
      </c>
      <c r="H114" s="21" t="s">
        <v>147</v>
      </c>
      <c r="I114" s="7">
        <v>493559</v>
      </c>
      <c r="J114" s="7"/>
    </row>
    <row r="115" spans="3:10" x14ac:dyDescent="0.25">
      <c r="C115" t="s">
        <v>621</v>
      </c>
      <c r="D115" s="21" t="s">
        <v>231</v>
      </c>
      <c r="E115" t="s">
        <v>621</v>
      </c>
      <c r="F115" s="7">
        <v>15900000</v>
      </c>
      <c r="H115" s="21" t="s">
        <v>23</v>
      </c>
      <c r="I115" s="7">
        <v>3600000</v>
      </c>
      <c r="J115" s="7"/>
    </row>
    <row r="116" spans="3:10" x14ac:dyDescent="0.25">
      <c r="C116" t="s">
        <v>620</v>
      </c>
      <c r="D116" s="21" t="s">
        <v>46</v>
      </c>
      <c r="E116" t="s">
        <v>620</v>
      </c>
      <c r="F116" s="7">
        <v>29000000</v>
      </c>
      <c r="H116" s="21" t="s">
        <v>204</v>
      </c>
      <c r="I116" s="7">
        <v>1300000</v>
      </c>
      <c r="J116" s="7"/>
    </row>
    <row r="117" spans="3:10" x14ac:dyDescent="0.25">
      <c r="C117" t="s">
        <v>620</v>
      </c>
      <c r="D117" s="21" t="s">
        <v>60</v>
      </c>
      <c r="E117" t="s">
        <v>620</v>
      </c>
      <c r="F117" s="7">
        <v>300000</v>
      </c>
      <c r="H117" s="21" t="s">
        <v>162</v>
      </c>
      <c r="I117" s="7">
        <v>116100000</v>
      </c>
      <c r="J117" s="7"/>
    </row>
    <row r="118" spans="3:10" x14ac:dyDescent="0.25">
      <c r="C118" t="s">
        <v>621</v>
      </c>
      <c r="D118" s="21" t="s">
        <v>223</v>
      </c>
      <c r="E118" t="s">
        <v>621</v>
      </c>
      <c r="F118" s="7">
        <v>16000000</v>
      </c>
      <c r="H118" s="21" t="s">
        <v>149</v>
      </c>
      <c r="I118" s="7">
        <v>3100000</v>
      </c>
      <c r="J118" s="7"/>
    </row>
    <row r="119" spans="3:10" x14ac:dyDescent="0.25">
      <c r="C119" t="s">
        <v>608</v>
      </c>
      <c r="D119" s="21" t="s">
        <v>147</v>
      </c>
      <c r="E119" t="s">
        <v>608</v>
      </c>
      <c r="F119" s="7">
        <v>493559</v>
      </c>
      <c r="H119" s="21" t="s">
        <v>153</v>
      </c>
      <c r="I119" s="7">
        <v>38682</v>
      </c>
      <c r="J119" s="7"/>
    </row>
    <row r="120" spans="3:10" x14ac:dyDescent="0.25">
      <c r="C120" t="s">
        <v>621</v>
      </c>
      <c r="D120" s="21" t="s">
        <v>23</v>
      </c>
      <c r="E120" t="s">
        <v>621</v>
      </c>
      <c r="F120" s="7">
        <v>3600000</v>
      </c>
      <c r="H120" s="21" t="s">
        <v>68</v>
      </c>
      <c r="I120" s="7">
        <v>2900000</v>
      </c>
      <c r="J120" s="7"/>
    </row>
    <row r="121" spans="3:10" x14ac:dyDescent="0.25">
      <c r="C121" t="s">
        <v>621</v>
      </c>
      <c r="D121" s="21" t="s">
        <v>204</v>
      </c>
      <c r="E121" t="s">
        <v>621</v>
      </c>
      <c r="F121" s="7">
        <v>1300000</v>
      </c>
      <c r="H121" s="21" t="s">
        <v>205</v>
      </c>
      <c r="I121" s="7">
        <v>631200</v>
      </c>
      <c r="J121" s="7"/>
    </row>
    <row r="122" spans="3:10" x14ac:dyDescent="0.25">
      <c r="C122" t="s">
        <v>622</v>
      </c>
      <c r="D122" s="21" t="s">
        <v>162</v>
      </c>
      <c r="E122" t="s">
        <v>622</v>
      </c>
      <c r="F122" s="7">
        <v>116100000</v>
      </c>
      <c r="H122" s="21" t="s">
        <v>40</v>
      </c>
      <c r="I122" s="7">
        <v>32600000</v>
      </c>
      <c r="J122" s="7"/>
    </row>
    <row r="123" spans="3:10" x14ac:dyDescent="0.25">
      <c r="C123" t="s">
        <v>608</v>
      </c>
      <c r="D123" s="21" t="s">
        <v>149</v>
      </c>
      <c r="E123" t="s">
        <v>608</v>
      </c>
      <c r="F123" s="7">
        <v>3100000</v>
      </c>
      <c r="H123" s="21" t="s">
        <v>215</v>
      </c>
      <c r="I123" s="7">
        <v>23700000</v>
      </c>
      <c r="J123" s="7"/>
    </row>
    <row r="124" spans="3:10" x14ac:dyDescent="0.25">
      <c r="C124" t="s">
        <v>608</v>
      </c>
      <c r="D124" s="21" t="s">
        <v>153</v>
      </c>
      <c r="E124" t="s">
        <v>608</v>
      </c>
      <c r="F124" s="7">
        <v>38682</v>
      </c>
      <c r="H124" s="21" t="s">
        <v>227</v>
      </c>
      <c r="I124" s="7" t="e">
        <v>#N/A</v>
      </c>
      <c r="J124" s="7"/>
    </row>
    <row r="125" spans="3:10" x14ac:dyDescent="0.25">
      <c r="C125" t="s">
        <v>620</v>
      </c>
      <c r="D125" s="21" t="s">
        <v>68</v>
      </c>
      <c r="E125" t="s">
        <v>620</v>
      </c>
      <c r="F125" s="7">
        <v>2900000</v>
      </c>
      <c r="H125" s="21" t="s">
        <v>16</v>
      </c>
      <c r="I125" s="7">
        <v>2400000</v>
      </c>
      <c r="J125" s="7"/>
    </row>
    <row r="126" spans="3:10" x14ac:dyDescent="0.25">
      <c r="C126" t="s">
        <v>608</v>
      </c>
      <c r="D126" s="21" t="s">
        <v>205</v>
      </c>
      <c r="E126" t="s">
        <v>608</v>
      </c>
      <c r="F126" s="7">
        <v>631200</v>
      </c>
      <c r="H126" s="21" t="s">
        <v>66</v>
      </c>
      <c r="I126" s="7">
        <v>30900000</v>
      </c>
      <c r="J126" s="7"/>
    </row>
    <row r="127" spans="3:10" x14ac:dyDescent="0.25">
      <c r="C127" t="s">
        <v>621</v>
      </c>
      <c r="D127" s="21" t="s">
        <v>40</v>
      </c>
      <c r="E127" t="s">
        <v>621</v>
      </c>
      <c r="F127" s="7">
        <v>32600000</v>
      </c>
      <c r="H127" s="21" t="s">
        <v>118</v>
      </c>
      <c r="I127" s="7">
        <v>17280000</v>
      </c>
      <c r="J127" s="7"/>
    </row>
    <row r="128" spans="3:10" x14ac:dyDescent="0.25">
      <c r="C128" t="s">
        <v>621</v>
      </c>
      <c r="D128" s="21" t="s">
        <v>215</v>
      </c>
      <c r="E128" t="s">
        <v>621</v>
      </c>
      <c r="F128" s="7">
        <v>23700000</v>
      </c>
      <c r="H128" s="21" t="s">
        <v>62</v>
      </c>
      <c r="I128" s="7">
        <v>4400000</v>
      </c>
      <c r="J128" s="7"/>
    </row>
    <row r="129" spans="3:10" x14ac:dyDescent="0.25">
      <c r="C129" t="s">
        <v>621</v>
      </c>
      <c r="D129" s="21" t="s">
        <v>227</v>
      </c>
      <c r="E129" t="s">
        <v>621</v>
      </c>
      <c r="F129" s="7">
        <v>2000</v>
      </c>
      <c r="H129" s="21" t="s">
        <v>206</v>
      </c>
      <c r="I129" s="7">
        <v>6000000</v>
      </c>
      <c r="J129" s="7"/>
    </row>
    <row r="130" spans="3:10" x14ac:dyDescent="0.25">
      <c r="C130" t="s">
        <v>621</v>
      </c>
      <c r="D130" s="21" t="s">
        <v>16</v>
      </c>
      <c r="E130" t="s">
        <v>621</v>
      </c>
      <c r="F130" s="7">
        <v>2400000</v>
      </c>
      <c r="H130" s="21" t="s">
        <v>207</v>
      </c>
      <c r="I130" s="7">
        <v>16300000</v>
      </c>
      <c r="J130" s="7"/>
    </row>
    <row r="131" spans="3:10" x14ac:dyDescent="0.25">
      <c r="C131" t="s">
        <v>620</v>
      </c>
      <c r="D131" s="21" t="s">
        <v>66</v>
      </c>
      <c r="E131" t="s">
        <v>620</v>
      </c>
      <c r="F131" s="7">
        <v>30900000</v>
      </c>
      <c r="H131" s="21" t="s">
        <v>14</v>
      </c>
      <c r="I131" s="7">
        <v>152200000</v>
      </c>
      <c r="J131" s="7"/>
    </row>
    <row r="132" spans="3:10" x14ac:dyDescent="0.25">
      <c r="C132" t="s">
        <v>608</v>
      </c>
      <c r="D132" s="21" t="s">
        <v>118</v>
      </c>
      <c r="E132" t="s">
        <v>608</v>
      </c>
      <c r="F132" s="7">
        <v>17280000</v>
      </c>
      <c r="H132" s="21" t="s">
        <v>150</v>
      </c>
      <c r="I132" s="7">
        <v>2077000</v>
      </c>
      <c r="J132" s="7"/>
    </row>
    <row r="133" spans="3:10" x14ac:dyDescent="0.25">
      <c r="C133" t="s">
        <v>69</v>
      </c>
      <c r="D133" s="21" t="s">
        <v>62</v>
      </c>
      <c r="E133" t="s">
        <v>69</v>
      </c>
      <c r="F133" s="7">
        <v>4400000</v>
      </c>
      <c r="H133" s="21" t="s">
        <v>119</v>
      </c>
      <c r="I133" s="7">
        <v>5000000</v>
      </c>
      <c r="J133" s="7"/>
    </row>
    <row r="134" spans="3:10" x14ac:dyDescent="0.25">
      <c r="C134" t="s">
        <v>622</v>
      </c>
      <c r="D134" s="21" t="s">
        <v>206</v>
      </c>
      <c r="E134" t="s">
        <v>622</v>
      </c>
      <c r="F134" s="7">
        <v>6000000</v>
      </c>
      <c r="H134" s="21" t="s">
        <v>41</v>
      </c>
      <c r="I134" s="7">
        <v>3100000</v>
      </c>
      <c r="J134" s="7"/>
    </row>
    <row r="135" spans="3:10" x14ac:dyDescent="0.25">
      <c r="C135" t="s">
        <v>621</v>
      </c>
      <c r="D135" s="21" t="s">
        <v>207</v>
      </c>
      <c r="E135" t="s">
        <v>621</v>
      </c>
      <c r="F135" s="7">
        <v>16300000</v>
      </c>
      <c r="H135" s="21" t="s">
        <v>50</v>
      </c>
      <c r="I135" s="7">
        <v>180400000</v>
      </c>
      <c r="J135" s="7"/>
    </row>
    <row r="136" spans="3:10" x14ac:dyDescent="0.25">
      <c r="C136" t="s">
        <v>621</v>
      </c>
      <c r="D136" s="21" t="s">
        <v>14</v>
      </c>
      <c r="E136" t="s">
        <v>621</v>
      </c>
      <c r="F136" s="7">
        <v>152200000</v>
      </c>
      <c r="H136" s="21" t="s">
        <v>161</v>
      </c>
      <c r="I136" s="7">
        <v>3600000</v>
      </c>
      <c r="J136" s="7"/>
    </row>
    <row r="137" spans="3:10" x14ac:dyDescent="0.25">
      <c r="C137" t="s">
        <v>608</v>
      </c>
      <c r="D137" s="21" t="s">
        <v>150</v>
      </c>
      <c r="E137" t="s">
        <v>608</v>
      </c>
      <c r="F137" s="7">
        <v>2077000</v>
      </c>
      <c r="H137" s="21" t="s">
        <v>208</v>
      </c>
      <c r="I137" s="7">
        <v>7000000</v>
      </c>
      <c r="J137" s="7"/>
    </row>
    <row r="138" spans="3:10" x14ac:dyDescent="0.25">
      <c r="C138" t="s">
        <v>608</v>
      </c>
      <c r="D138" s="21" t="s">
        <v>119</v>
      </c>
      <c r="E138" t="s">
        <v>608</v>
      </c>
      <c r="F138" s="7">
        <v>5000000</v>
      </c>
      <c r="H138" s="21" t="s">
        <v>180</v>
      </c>
      <c r="I138" s="7">
        <v>6700000</v>
      </c>
      <c r="J138" s="7"/>
    </row>
    <row r="139" spans="3:10" x14ac:dyDescent="0.25">
      <c r="C139" t="s">
        <v>620</v>
      </c>
      <c r="D139" s="21" t="s">
        <v>41</v>
      </c>
      <c r="E139" t="s">
        <v>620</v>
      </c>
      <c r="F139" s="7">
        <v>3100000</v>
      </c>
      <c r="H139" s="21" t="s">
        <v>173</v>
      </c>
      <c r="I139" s="7">
        <v>30100000</v>
      </c>
      <c r="J139" s="7"/>
    </row>
    <row r="140" spans="3:10" x14ac:dyDescent="0.25">
      <c r="C140" t="s">
        <v>620</v>
      </c>
      <c r="D140" s="21" t="s">
        <v>50</v>
      </c>
      <c r="E140" t="s">
        <v>620</v>
      </c>
      <c r="F140" s="7">
        <v>180400000</v>
      </c>
      <c r="H140" s="21" t="s">
        <v>49</v>
      </c>
      <c r="I140" s="7">
        <v>92300000</v>
      </c>
      <c r="J140" s="7"/>
    </row>
    <row r="141" spans="3:10" x14ac:dyDescent="0.25">
      <c r="C141" t="s">
        <v>622</v>
      </c>
      <c r="D141" s="21" t="s">
        <v>161</v>
      </c>
      <c r="E141" t="s">
        <v>622</v>
      </c>
      <c r="F141" s="7">
        <v>3600000</v>
      </c>
      <c r="H141" s="21" t="s">
        <v>131</v>
      </c>
      <c r="I141" s="7">
        <v>38500000</v>
      </c>
      <c r="J141" s="7"/>
    </row>
    <row r="142" spans="3:10" x14ac:dyDescent="0.25">
      <c r="C142" t="s">
        <v>620</v>
      </c>
      <c r="D142" s="21" t="s">
        <v>208</v>
      </c>
      <c r="E142" t="s">
        <v>620</v>
      </c>
      <c r="F142" s="7">
        <v>7000000</v>
      </c>
      <c r="H142" s="21" t="s">
        <v>125</v>
      </c>
      <c r="I142" s="7">
        <v>10600000</v>
      </c>
      <c r="J142" s="7"/>
    </row>
    <row r="143" spans="3:10" x14ac:dyDescent="0.25">
      <c r="C143" t="s">
        <v>623</v>
      </c>
      <c r="D143" s="21" t="s">
        <v>180</v>
      </c>
      <c r="E143" t="s">
        <v>623</v>
      </c>
      <c r="F143" s="7">
        <v>6700000</v>
      </c>
      <c r="H143" s="21" t="s">
        <v>31</v>
      </c>
      <c r="I143" s="7">
        <v>1900000</v>
      </c>
      <c r="J143" s="7"/>
    </row>
    <row r="144" spans="3:10" x14ac:dyDescent="0.25">
      <c r="C144" t="s">
        <v>623</v>
      </c>
      <c r="D144" s="21" t="s">
        <v>173</v>
      </c>
      <c r="E144" t="s">
        <v>623</v>
      </c>
      <c r="F144" s="7">
        <v>30100000</v>
      </c>
      <c r="H144" s="21" t="s">
        <v>133</v>
      </c>
      <c r="I144" s="7">
        <v>20100000</v>
      </c>
      <c r="J144" s="7"/>
    </row>
    <row r="145" spans="3:10" x14ac:dyDescent="0.25">
      <c r="C145" t="s">
        <v>620</v>
      </c>
      <c r="D145" s="21" t="s">
        <v>49</v>
      </c>
      <c r="E145" t="s">
        <v>620</v>
      </c>
      <c r="F145" s="7">
        <v>92300000</v>
      </c>
      <c r="H145" s="21" t="s">
        <v>53</v>
      </c>
      <c r="I145" s="7">
        <v>143200000</v>
      </c>
      <c r="J145" s="7"/>
    </row>
    <row r="146" spans="3:10" x14ac:dyDescent="0.25">
      <c r="C146" t="s">
        <v>608</v>
      </c>
      <c r="D146" s="21" t="s">
        <v>131</v>
      </c>
      <c r="E146" t="s">
        <v>608</v>
      </c>
      <c r="F146" s="7">
        <v>38500000</v>
      </c>
      <c r="H146" s="21" t="s">
        <v>9</v>
      </c>
      <c r="I146" s="7">
        <v>10800000</v>
      </c>
      <c r="J146" s="7"/>
    </row>
    <row r="147" spans="3:10" x14ac:dyDescent="0.25">
      <c r="C147" t="s">
        <v>608</v>
      </c>
      <c r="D147" s="21" t="s">
        <v>125</v>
      </c>
      <c r="E147" t="s">
        <v>608</v>
      </c>
      <c r="F147" s="7">
        <v>10600000</v>
      </c>
      <c r="H147" s="21" t="s">
        <v>224</v>
      </c>
      <c r="I147" s="7">
        <v>50</v>
      </c>
      <c r="J147" s="7"/>
    </row>
    <row r="148" spans="3:10" x14ac:dyDescent="0.25">
      <c r="C148" t="s">
        <v>620</v>
      </c>
      <c r="D148" s="21" t="s">
        <v>31</v>
      </c>
      <c r="E148" t="s">
        <v>620</v>
      </c>
      <c r="F148" s="7">
        <v>1900000</v>
      </c>
      <c r="H148" s="21" t="s">
        <v>17</v>
      </c>
      <c r="I148" s="7">
        <v>161</v>
      </c>
      <c r="J148" s="7"/>
    </row>
    <row r="149" spans="3:10" x14ac:dyDescent="0.25">
      <c r="C149" t="s">
        <v>608</v>
      </c>
      <c r="D149" s="21" t="s">
        <v>133</v>
      </c>
      <c r="E149" t="s">
        <v>608</v>
      </c>
      <c r="F149" s="7">
        <v>20100000</v>
      </c>
      <c r="H149" s="21" t="s">
        <v>167</v>
      </c>
      <c r="I149" s="7">
        <v>104</v>
      </c>
      <c r="J149" s="7"/>
    </row>
    <row r="150" spans="3:10" x14ac:dyDescent="0.25">
      <c r="C150" t="s">
        <v>608</v>
      </c>
      <c r="D150" s="21" t="s">
        <v>53</v>
      </c>
      <c r="E150" t="s">
        <v>608</v>
      </c>
      <c r="F150" s="7">
        <v>143200000</v>
      </c>
      <c r="H150" s="21" t="s">
        <v>134</v>
      </c>
      <c r="I150" s="7">
        <v>323</v>
      </c>
      <c r="J150" s="7"/>
    </row>
    <row r="151" spans="3:10" x14ac:dyDescent="0.25">
      <c r="C151" t="s">
        <v>621</v>
      </c>
      <c r="D151" s="21" t="s">
        <v>9</v>
      </c>
      <c r="E151" t="s">
        <v>621</v>
      </c>
      <c r="F151" s="7">
        <v>10800000</v>
      </c>
      <c r="H151" s="21" t="s">
        <v>234</v>
      </c>
      <c r="I151" s="7" t="e">
        <v>#N/A</v>
      </c>
      <c r="J151" s="7"/>
    </row>
    <row r="152" spans="3:10" x14ac:dyDescent="0.25">
      <c r="C152" t="s">
        <v>623</v>
      </c>
      <c r="D152" s="21" t="s">
        <v>224</v>
      </c>
      <c r="E152" t="s">
        <v>623</v>
      </c>
      <c r="F152" s="7">
        <v>50000</v>
      </c>
      <c r="H152" s="21" t="s">
        <v>209</v>
      </c>
      <c r="I152" s="7">
        <v>28700000</v>
      </c>
      <c r="J152" s="7"/>
    </row>
    <row r="153" spans="3:10" x14ac:dyDescent="0.25">
      <c r="C153" t="s">
        <v>623</v>
      </c>
      <c r="D153" s="21" t="s">
        <v>17</v>
      </c>
      <c r="E153" t="s">
        <v>623</v>
      </c>
      <c r="F153" s="7">
        <v>161000</v>
      </c>
      <c r="H153" s="21" t="s">
        <v>5</v>
      </c>
      <c r="I153" s="7">
        <v>13100000</v>
      </c>
      <c r="J153" s="7"/>
    </row>
    <row r="154" spans="3:10" x14ac:dyDescent="0.25">
      <c r="C154" t="s">
        <v>623</v>
      </c>
      <c r="D154" s="21" t="s">
        <v>167</v>
      </c>
      <c r="E154" t="s">
        <v>623</v>
      </c>
      <c r="F154" s="7">
        <v>104000</v>
      </c>
      <c r="H154" s="21" t="s">
        <v>138</v>
      </c>
      <c r="I154" s="7">
        <v>6900000</v>
      </c>
      <c r="J154" s="7"/>
    </row>
    <row r="155" spans="3:10" x14ac:dyDescent="0.25">
      <c r="C155" t="s">
        <v>608</v>
      </c>
      <c r="D155" s="21" t="s">
        <v>134</v>
      </c>
      <c r="E155" t="s">
        <v>608</v>
      </c>
      <c r="F155" s="7">
        <v>323000</v>
      </c>
      <c r="H155" s="21" t="s">
        <v>13</v>
      </c>
      <c r="I155" s="7">
        <v>96700</v>
      </c>
      <c r="J155" s="7"/>
    </row>
    <row r="156" spans="3:10" x14ac:dyDescent="0.25">
      <c r="C156" t="s">
        <v>623</v>
      </c>
      <c r="D156" s="21" t="s">
        <v>234</v>
      </c>
      <c r="E156" t="s">
        <v>623</v>
      </c>
      <c r="F156" s="7">
        <v>211028</v>
      </c>
      <c r="H156" s="21" t="s">
        <v>230</v>
      </c>
      <c r="I156" s="7">
        <v>6100000</v>
      </c>
      <c r="J156" s="7"/>
    </row>
    <row r="157" spans="3:10" x14ac:dyDescent="0.25">
      <c r="C157" t="s">
        <v>620</v>
      </c>
      <c r="D157" s="21" t="s">
        <v>209</v>
      </c>
      <c r="E157" t="s">
        <v>620</v>
      </c>
      <c r="F157" s="7">
        <v>28700000</v>
      </c>
      <c r="H157" s="21" t="s">
        <v>47</v>
      </c>
      <c r="I157" s="7">
        <v>5300000</v>
      </c>
      <c r="J157" s="7"/>
    </row>
    <row r="158" spans="3:10" x14ac:dyDescent="0.25">
      <c r="C158" t="s">
        <v>621</v>
      </c>
      <c r="D158" s="21" t="s">
        <v>5</v>
      </c>
      <c r="E158" t="s">
        <v>621</v>
      </c>
      <c r="F158" s="7">
        <v>13100000</v>
      </c>
      <c r="H158" s="21" t="s">
        <v>136</v>
      </c>
      <c r="I158" s="7">
        <v>5400000</v>
      </c>
      <c r="J158" s="7"/>
    </row>
    <row r="159" spans="3:10" x14ac:dyDescent="0.25">
      <c r="C159" t="s">
        <v>608</v>
      </c>
      <c r="D159" s="21" t="s">
        <v>138</v>
      </c>
      <c r="E159" t="s">
        <v>608</v>
      </c>
      <c r="F159" s="7">
        <v>6900000</v>
      </c>
      <c r="H159" s="21" t="s">
        <v>128</v>
      </c>
      <c r="I159" s="7">
        <v>2100000</v>
      </c>
      <c r="J159" s="7"/>
    </row>
    <row r="160" spans="3:10" x14ac:dyDescent="0.25">
      <c r="C160" t="s">
        <v>620</v>
      </c>
      <c r="D160" s="21" t="s">
        <v>13</v>
      </c>
      <c r="E160" t="s">
        <v>620</v>
      </c>
      <c r="F160" s="7">
        <v>96700</v>
      </c>
      <c r="H160" s="21" t="s">
        <v>28</v>
      </c>
      <c r="I160" s="7">
        <v>10100000</v>
      </c>
      <c r="J160" s="7"/>
    </row>
    <row r="161" spans="3:10" x14ac:dyDescent="0.25">
      <c r="C161" t="s">
        <v>621</v>
      </c>
      <c r="D161" s="21" t="s">
        <v>230</v>
      </c>
      <c r="E161" t="s">
        <v>621</v>
      </c>
      <c r="F161" s="7">
        <v>6100000</v>
      </c>
      <c r="H161" s="21" t="s">
        <v>4</v>
      </c>
      <c r="I161" s="7">
        <v>51100000</v>
      </c>
      <c r="J161" s="7"/>
    </row>
    <row r="162" spans="3:10" x14ac:dyDescent="0.25">
      <c r="C162" t="s">
        <v>620</v>
      </c>
      <c r="D162" s="21" t="s">
        <v>47</v>
      </c>
      <c r="E162" t="s">
        <v>620</v>
      </c>
      <c r="F162" s="7">
        <v>5300000</v>
      </c>
      <c r="H162" s="21" t="s">
        <v>232</v>
      </c>
      <c r="I162" s="7">
        <v>8260000</v>
      </c>
      <c r="J162" s="7"/>
    </row>
    <row r="163" spans="3:10" x14ac:dyDescent="0.25">
      <c r="C163" t="s">
        <v>608</v>
      </c>
      <c r="D163" s="21" t="s">
        <v>136</v>
      </c>
      <c r="E163" t="s">
        <v>608</v>
      </c>
      <c r="F163" s="7">
        <v>5400000</v>
      </c>
      <c r="H163" s="21" t="s">
        <v>114</v>
      </c>
      <c r="I163" s="7">
        <v>46200000</v>
      </c>
      <c r="J163" s="7"/>
    </row>
    <row r="164" spans="3:10" x14ac:dyDescent="0.25">
      <c r="C164" t="s">
        <v>608</v>
      </c>
      <c r="D164" s="21" t="s">
        <v>128</v>
      </c>
      <c r="E164" t="s">
        <v>608</v>
      </c>
      <c r="F164" s="7">
        <v>2100000</v>
      </c>
      <c r="H164" s="21" t="s">
        <v>57</v>
      </c>
      <c r="I164" s="7">
        <v>21200000</v>
      </c>
      <c r="J164" s="7"/>
    </row>
    <row r="165" spans="3:10" x14ac:dyDescent="0.25">
      <c r="C165" t="s">
        <v>621</v>
      </c>
      <c r="D165" s="21" t="s">
        <v>28</v>
      </c>
      <c r="E165" t="s">
        <v>621</v>
      </c>
      <c r="F165" s="7">
        <v>10100000</v>
      </c>
      <c r="H165" s="21" t="s">
        <v>20</v>
      </c>
      <c r="I165" s="7">
        <v>38300000</v>
      </c>
      <c r="J165" s="7"/>
    </row>
    <row r="166" spans="3:10" x14ac:dyDescent="0.25">
      <c r="C166" t="s">
        <v>621</v>
      </c>
      <c r="D166" s="21" t="s">
        <v>4</v>
      </c>
      <c r="E166" t="s">
        <v>621</v>
      </c>
      <c r="F166" s="7">
        <v>51100000</v>
      </c>
      <c r="H166" s="21" t="s">
        <v>168</v>
      </c>
      <c r="I166" s="7">
        <v>576000</v>
      </c>
      <c r="J166" s="7"/>
    </row>
    <row r="167" spans="3:10" x14ac:dyDescent="0.25">
      <c r="C167" t="s">
        <v>621</v>
      </c>
      <c r="D167" s="21" t="s">
        <v>232</v>
      </c>
      <c r="E167" t="s">
        <v>621</v>
      </c>
      <c r="F167" s="7">
        <v>10330000</v>
      </c>
      <c r="H167" s="21" t="s">
        <v>120</v>
      </c>
      <c r="I167" s="7">
        <v>10330000</v>
      </c>
      <c r="J167" s="7"/>
    </row>
    <row r="168" spans="3:10" x14ac:dyDescent="0.25">
      <c r="C168" t="s">
        <v>608</v>
      </c>
      <c r="D168" s="21" t="s">
        <v>114</v>
      </c>
      <c r="E168" t="s">
        <v>608</v>
      </c>
      <c r="F168" s="7">
        <v>46200000</v>
      </c>
      <c r="H168" s="21" t="s">
        <v>116</v>
      </c>
      <c r="I168" s="7">
        <v>8643000</v>
      </c>
      <c r="J168" s="7"/>
    </row>
    <row r="169" spans="3:10" x14ac:dyDescent="0.25">
      <c r="C169" t="s">
        <v>620</v>
      </c>
      <c r="D169" s="21" t="s">
        <v>57</v>
      </c>
      <c r="E169" t="s">
        <v>620</v>
      </c>
      <c r="F169" s="7">
        <v>21200000</v>
      </c>
      <c r="H169" s="21" t="s">
        <v>216</v>
      </c>
      <c r="I169" s="7">
        <v>19000000</v>
      </c>
      <c r="J169" s="7"/>
    </row>
    <row r="170" spans="3:10" x14ac:dyDescent="0.25">
      <c r="C170" t="s">
        <v>621</v>
      </c>
      <c r="D170" s="21" t="s">
        <v>20</v>
      </c>
      <c r="E170" t="s">
        <v>621</v>
      </c>
      <c r="F170" s="7">
        <v>38300000</v>
      </c>
      <c r="H170" s="21" t="s">
        <v>54</v>
      </c>
      <c r="I170" s="7">
        <v>23780000</v>
      </c>
      <c r="J170" s="7"/>
    </row>
    <row r="171" spans="3:10" x14ac:dyDescent="0.25">
      <c r="C171" t="s">
        <v>623</v>
      </c>
      <c r="D171" s="21" t="s">
        <v>168</v>
      </c>
      <c r="E171" t="s">
        <v>623</v>
      </c>
      <c r="F171" s="7">
        <v>576000</v>
      </c>
      <c r="H171" s="21" t="s">
        <v>29</v>
      </c>
      <c r="I171" s="7">
        <v>47700000</v>
      </c>
      <c r="J171" s="7"/>
    </row>
    <row r="172" spans="3:10" x14ac:dyDescent="0.25">
      <c r="C172" t="s">
        <v>608</v>
      </c>
      <c r="D172" s="21" t="s">
        <v>120</v>
      </c>
      <c r="E172" t="s">
        <v>608</v>
      </c>
      <c r="F172" s="7">
        <v>10330000</v>
      </c>
      <c r="H172" s="21" t="s">
        <v>48</v>
      </c>
      <c r="I172" s="7">
        <v>69900000</v>
      </c>
      <c r="J172" s="7"/>
    </row>
    <row r="173" spans="3:10" x14ac:dyDescent="0.25">
      <c r="C173" t="s">
        <v>608</v>
      </c>
      <c r="D173" s="21" t="s">
        <v>116</v>
      </c>
      <c r="E173" t="s">
        <v>608</v>
      </c>
      <c r="F173" s="7">
        <v>8643000</v>
      </c>
      <c r="H173" s="21" t="s">
        <v>217</v>
      </c>
      <c r="I173" s="7">
        <v>1268000</v>
      </c>
      <c r="J173" s="7"/>
    </row>
    <row r="174" spans="3:10" x14ac:dyDescent="0.25">
      <c r="C174" t="s">
        <v>620</v>
      </c>
      <c r="D174" s="21" t="s">
        <v>216</v>
      </c>
      <c r="E174" t="s">
        <v>620</v>
      </c>
      <c r="F174" s="7">
        <v>19000000</v>
      </c>
      <c r="H174" s="21" t="s">
        <v>18</v>
      </c>
      <c r="I174" s="7">
        <v>6000000</v>
      </c>
      <c r="J174" s="7"/>
    </row>
    <row r="175" spans="3:10" x14ac:dyDescent="0.25">
      <c r="C175" t="s">
        <v>620</v>
      </c>
      <c r="D175" s="21" t="s">
        <v>54</v>
      </c>
      <c r="E175" t="s">
        <v>620</v>
      </c>
      <c r="F175" s="7">
        <v>23780000</v>
      </c>
      <c r="H175" s="21" t="s">
        <v>183</v>
      </c>
      <c r="I175" s="7">
        <v>1300000</v>
      </c>
      <c r="J175" s="7"/>
    </row>
    <row r="176" spans="3:10" x14ac:dyDescent="0.25">
      <c r="C176" t="s">
        <v>621</v>
      </c>
      <c r="D176" s="21" t="s">
        <v>29</v>
      </c>
      <c r="E176" t="s">
        <v>621</v>
      </c>
      <c r="F176" s="7">
        <v>47700000</v>
      </c>
      <c r="H176" s="21" t="s">
        <v>42</v>
      </c>
      <c r="I176" s="7">
        <v>10800000</v>
      </c>
      <c r="J176" s="7"/>
    </row>
    <row r="177" spans="3:10" x14ac:dyDescent="0.25">
      <c r="C177" t="s">
        <v>620</v>
      </c>
      <c r="D177" s="21" t="s">
        <v>48</v>
      </c>
      <c r="E177" t="s">
        <v>620</v>
      </c>
      <c r="F177" s="7">
        <v>69900000</v>
      </c>
      <c r="H177" s="21" t="s">
        <v>59</v>
      </c>
      <c r="I177" s="7">
        <v>75600000</v>
      </c>
      <c r="J177" s="7"/>
    </row>
    <row r="178" spans="3:10" x14ac:dyDescent="0.25">
      <c r="C178" t="s">
        <v>620</v>
      </c>
      <c r="D178" s="21" t="s">
        <v>217</v>
      </c>
      <c r="E178" t="s">
        <v>620</v>
      </c>
      <c r="F178" s="7">
        <v>1268000</v>
      </c>
      <c r="H178" s="21" t="s">
        <v>210</v>
      </c>
      <c r="I178" s="7">
        <v>35600000</v>
      </c>
      <c r="J178" s="7"/>
    </row>
    <row r="179" spans="3:10" x14ac:dyDescent="0.25">
      <c r="C179" t="s">
        <v>621</v>
      </c>
      <c r="D179" s="21" t="s">
        <v>18</v>
      </c>
      <c r="E179" t="s">
        <v>621</v>
      </c>
      <c r="F179" s="7">
        <v>6000000</v>
      </c>
      <c r="H179" s="21" t="s">
        <v>154</v>
      </c>
      <c r="I179" s="7">
        <v>45600000</v>
      </c>
      <c r="J179" s="7"/>
    </row>
    <row r="180" spans="3:10" x14ac:dyDescent="0.25">
      <c r="C180" t="s">
        <v>623</v>
      </c>
      <c r="D180" s="21" t="s">
        <v>183</v>
      </c>
      <c r="E180" t="s">
        <v>623</v>
      </c>
      <c r="F180" s="7">
        <v>1300000</v>
      </c>
      <c r="H180" s="21" t="s">
        <v>38</v>
      </c>
      <c r="I180" s="7">
        <v>8100000</v>
      </c>
      <c r="J180" s="7"/>
    </row>
    <row r="181" spans="3:10" x14ac:dyDescent="0.25">
      <c r="C181" t="s">
        <v>621</v>
      </c>
      <c r="D181" s="21" t="s">
        <v>42</v>
      </c>
      <c r="E181" t="s">
        <v>621</v>
      </c>
      <c r="F181" s="7">
        <v>10800000</v>
      </c>
      <c r="H181" s="21" t="s">
        <v>117</v>
      </c>
      <c r="I181" s="7">
        <v>63200000</v>
      </c>
      <c r="J181" s="7"/>
    </row>
    <row r="182" spans="3:10" x14ac:dyDescent="0.25">
      <c r="C182" t="s">
        <v>608</v>
      </c>
      <c r="D182" s="21" t="s">
        <v>59</v>
      </c>
      <c r="E182" t="s">
        <v>608</v>
      </c>
      <c r="F182" s="7">
        <v>75600000</v>
      </c>
      <c r="H182" s="21" t="s">
        <v>181</v>
      </c>
      <c r="I182" s="7">
        <v>3400000</v>
      </c>
      <c r="J182" s="7"/>
    </row>
    <row r="183" spans="3:10" x14ac:dyDescent="0.25">
      <c r="C183" t="s">
        <v>621</v>
      </c>
      <c r="D183" s="21" t="s">
        <v>210</v>
      </c>
      <c r="E183" t="s">
        <v>621</v>
      </c>
      <c r="F183" s="7">
        <v>35600000</v>
      </c>
      <c r="H183" s="21" t="s">
        <v>266</v>
      </c>
      <c r="I183" s="7">
        <v>313900000</v>
      </c>
      <c r="J183" s="7"/>
    </row>
    <row r="184" spans="3:10" x14ac:dyDescent="0.25">
      <c r="C184" t="s">
        <v>608</v>
      </c>
      <c r="D184" s="21" t="s">
        <v>154</v>
      </c>
      <c r="E184" t="s">
        <v>608</v>
      </c>
      <c r="F184" s="7">
        <v>45600000</v>
      </c>
      <c r="H184" s="21" t="s">
        <v>65</v>
      </c>
      <c r="I184" s="7">
        <v>29800000</v>
      </c>
      <c r="J184" s="7"/>
    </row>
    <row r="185" spans="3:10" x14ac:dyDescent="0.25">
      <c r="C185" t="s">
        <v>620</v>
      </c>
      <c r="D185" s="21" t="s">
        <v>38</v>
      </c>
      <c r="E185" t="s">
        <v>620</v>
      </c>
      <c r="F185" s="7">
        <v>8100000</v>
      </c>
      <c r="H185" s="21" t="s">
        <v>178</v>
      </c>
      <c r="I185" s="7">
        <v>29700000</v>
      </c>
      <c r="J185" s="7"/>
    </row>
    <row r="186" spans="3:10" x14ac:dyDescent="0.25">
      <c r="C186" t="s">
        <v>608</v>
      </c>
      <c r="D186" s="21" t="s">
        <v>117</v>
      </c>
      <c r="E186" t="s">
        <v>608</v>
      </c>
      <c r="F186" s="7">
        <v>63200000</v>
      </c>
      <c r="H186" s="21" t="s">
        <v>55</v>
      </c>
      <c r="I186" s="7">
        <v>89000000</v>
      </c>
      <c r="J186" s="7"/>
    </row>
    <row r="187" spans="3:10" x14ac:dyDescent="0.25">
      <c r="C187" t="s">
        <v>623</v>
      </c>
      <c r="D187" s="21" t="s">
        <v>181</v>
      </c>
      <c r="E187" t="s">
        <v>623</v>
      </c>
      <c r="F187" s="7">
        <v>3400000</v>
      </c>
      <c r="H187" s="21" t="s">
        <v>221</v>
      </c>
      <c r="I187" s="7" t="e">
        <v>#N/A</v>
      </c>
      <c r="J187" s="7"/>
    </row>
    <row r="188" spans="3:10" x14ac:dyDescent="0.25">
      <c r="C188" t="s">
        <v>622</v>
      </c>
      <c r="D188" s="21" t="s">
        <v>266</v>
      </c>
      <c r="E188" t="s">
        <v>622</v>
      </c>
      <c r="F188" s="7">
        <v>313900000</v>
      </c>
      <c r="H188" s="21" t="s">
        <v>233</v>
      </c>
      <c r="I188" s="7">
        <v>600</v>
      </c>
      <c r="J188" s="7"/>
    </row>
    <row r="189" spans="3:10" x14ac:dyDescent="0.25">
      <c r="C189" t="s">
        <v>620</v>
      </c>
      <c r="D189" s="21" t="s">
        <v>65</v>
      </c>
      <c r="E189" t="s">
        <v>620</v>
      </c>
      <c r="F189" s="7">
        <v>29800000</v>
      </c>
      <c r="H189" s="21" t="s">
        <v>235</v>
      </c>
      <c r="I189" s="7">
        <v>25600000</v>
      </c>
      <c r="J189" s="7"/>
    </row>
    <row r="190" spans="3:10" x14ac:dyDescent="0.25">
      <c r="C190" t="s">
        <v>623</v>
      </c>
      <c r="D190" s="21" t="s">
        <v>178</v>
      </c>
      <c r="E190" t="s">
        <v>623</v>
      </c>
      <c r="F190" s="7">
        <v>29700000</v>
      </c>
      <c r="H190" s="21" t="s">
        <v>211</v>
      </c>
      <c r="I190" s="7">
        <v>13700000</v>
      </c>
      <c r="J190" s="7"/>
    </row>
    <row r="191" spans="3:10" x14ac:dyDescent="0.25">
      <c r="C191" t="s">
        <v>620</v>
      </c>
      <c r="D191" s="21" t="s">
        <v>55</v>
      </c>
      <c r="E191" t="s">
        <v>620</v>
      </c>
      <c r="F191" s="7">
        <v>89000000</v>
      </c>
      <c r="H191" s="21" t="s">
        <v>212</v>
      </c>
      <c r="I191" s="7">
        <v>12600000</v>
      </c>
    </row>
    <row r="192" spans="3:10" x14ac:dyDescent="0.25">
      <c r="C192" t="s">
        <v>620</v>
      </c>
      <c r="D192" s="21" t="s">
        <v>221</v>
      </c>
      <c r="E192" t="s">
        <v>620</v>
      </c>
      <c r="F192" s="7">
        <v>3340000</v>
      </c>
    </row>
    <row r="193" spans="3:6" x14ac:dyDescent="0.25">
      <c r="C193" t="s">
        <v>621</v>
      </c>
      <c r="D193" s="21" t="s">
        <v>233</v>
      </c>
      <c r="E193" t="s">
        <v>621</v>
      </c>
      <c r="F193" s="7">
        <v>600</v>
      </c>
    </row>
    <row r="194" spans="3:6" x14ac:dyDescent="0.25">
      <c r="C194" t="s">
        <v>620</v>
      </c>
      <c r="D194" s="21" t="s">
        <v>235</v>
      </c>
      <c r="E194" t="s">
        <v>620</v>
      </c>
      <c r="F194" s="7">
        <v>25600000</v>
      </c>
    </row>
    <row r="195" spans="3:6" x14ac:dyDescent="0.25">
      <c r="C195" t="s">
        <v>621</v>
      </c>
      <c r="D195" s="21" t="s">
        <v>211</v>
      </c>
      <c r="E195" t="s">
        <v>621</v>
      </c>
      <c r="F195" s="7">
        <v>13700000</v>
      </c>
    </row>
    <row r="196" spans="3:6" x14ac:dyDescent="0.25">
      <c r="C196" t="s">
        <v>621</v>
      </c>
      <c r="D196" s="21" t="s">
        <v>212</v>
      </c>
      <c r="E196" t="s">
        <v>621</v>
      </c>
      <c r="F196" s="7">
        <v>12600000</v>
      </c>
    </row>
    <row r="197" spans="3:6" x14ac:dyDescent="0.25">
      <c r="C197" t="s">
        <v>624</v>
      </c>
      <c r="D197" s="21" t="s">
        <v>536</v>
      </c>
      <c r="E197" t="s">
        <v>624</v>
      </c>
      <c r="F197" s="7">
        <v>4900000</v>
      </c>
    </row>
    <row r="198" spans="3:6" x14ac:dyDescent="0.25">
      <c r="C198" t="s">
        <v>624</v>
      </c>
      <c r="D198" s="21" t="s">
        <v>538</v>
      </c>
      <c r="E198" t="s">
        <v>624</v>
      </c>
      <c r="F198" s="7">
        <v>730000</v>
      </c>
    </row>
    <row r="199" spans="3:6" x14ac:dyDescent="0.25">
      <c r="C199" t="s">
        <v>624</v>
      </c>
      <c r="D199" s="21" t="s">
        <v>531</v>
      </c>
      <c r="E199" t="s">
        <v>624</v>
      </c>
      <c r="F199" s="7">
        <v>55465</v>
      </c>
    </row>
    <row r="200" spans="3:6" x14ac:dyDescent="0.25">
      <c r="C200" t="s">
        <v>624</v>
      </c>
      <c r="D200" s="21" t="s">
        <v>539</v>
      </c>
      <c r="E200" t="s">
        <v>624</v>
      </c>
      <c r="F200" s="7">
        <v>7280000</v>
      </c>
    </row>
    <row r="201" spans="3:6" x14ac:dyDescent="0.25">
      <c r="C201" t="s">
        <v>624</v>
      </c>
      <c r="D201" s="21" t="s">
        <v>540</v>
      </c>
      <c r="E201" t="s">
        <v>624</v>
      </c>
      <c r="F201" s="7">
        <v>3020000</v>
      </c>
    </row>
    <row r="202" spans="3:6" x14ac:dyDescent="0.25">
      <c r="C202" t="s">
        <v>624</v>
      </c>
      <c r="D202" s="21" t="s">
        <v>543</v>
      </c>
      <c r="E202" t="s">
        <v>624</v>
      </c>
      <c r="F202" s="7">
        <v>39510000</v>
      </c>
    </row>
    <row r="203" spans="3:6" x14ac:dyDescent="0.25">
      <c r="C203" t="s">
        <v>624</v>
      </c>
      <c r="D203" s="21" t="s">
        <v>544</v>
      </c>
      <c r="E203" t="s">
        <v>624</v>
      </c>
      <c r="F203" s="7">
        <v>5760000</v>
      </c>
    </row>
    <row r="204" spans="3:6" x14ac:dyDescent="0.25">
      <c r="C204" t="s">
        <v>624</v>
      </c>
      <c r="D204" s="21" t="s">
        <v>545</v>
      </c>
      <c r="E204" t="s">
        <v>624</v>
      </c>
      <c r="F204" s="7">
        <v>3570000</v>
      </c>
    </row>
    <row r="205" spans="3:6" x14ac:dyDescent="0.25">
      <c r="C205" t="s">
        <v>624</v>
      </c>
      <c r="D205" s="21" t="s">
        <v>546</v>
      </c>
      <c r="E205" t="s">
        <v>624</v>
      </c>
      <c r="F205" s="7">
        <v>970000</v>
      </c>
    </row>
    <row r="206" spans="3:6" x14ac:dyDescent="0.25">
      <c r="C206" t="s">
        <v>620</v>
      </c>
      <c r="D206" s="21" t="s">
        <v>112</v>
      </c>
      <c r="E206" t="s">
        <v>620</v>
      </c>
      <c r="F206" s="7">
        <v>5000</v>
      </c>
    </row>
    <row r="207" spans="3:6" x14ac:dyDescent="0.25">
      <c r="C207" t="s">
        <v>624</v>
      </c>
      <c r="D207" s="21" t="s">
        <v>547</v>
      </c>
      <c r="E207" t="s">
        <v>624</v>
      </c>
      <c r="F207" s="7">
        <v>710000</v>
      </c>
    </row>
    <row r="208" spans="3:6" x14ac:dyDescent="0.25">
      <c r="C208" t="s">
        <v>624</v>
      </c>
      <c r="D208" s="21" t="s">
        <v>548</v>
      </c>
      <c r="E208" t="s">
        <v>624</v>
      </c>
      <c r="F208" s="7">
        <v>21480000</v>
      </c>
    </row>
    <row r="209" spans="3:6" x14ac:dyDescent="0.25">
      <c r="C209" t="s">
        <v>624</v>
      </c>
      <c r="D209" s="21" t="s">
        <v>627</v>
      </c>
      <c r="E209" t="s">
        <v>624</v>
      </c>
      <c r="F209" s="7">
        <v>10620000</v>
      </c>
    </row>
    <row r="210" spans="3:6" x14ac:dyDescent="0.25">
      <c r="C210" t="s">
        <v>620</v>
      </c>
      <c r="D210" s="21" t="s">
        <v>164</v>
      </c>
      <c r="E210" t="s">
        <v>620</v>
      </c>
      <c r="F210" s="7">
        <v>5000</v>
      </c>
    </row>
    <row r="211" spans="3:6" x14ac:dyDescent="0.25">
      <c r="C211" t="s">
        <v>624</v>
      </c>
      <c r="D211" s="21" t="s">
        <v>532</v>
      </c>
      <c r="E211" t="s">
        <v>624</v>
      </c>
      <c r="F211" s="7">
        <v>166000</v>
      </c>
    </row>
    <row r="212" spans="3:6" x14ac:dyDescent="0.25">
      <c r="C212" t="s">
        <v>624</v>
      </c>
      <c r="D212" s="21" t="s">
        <v>549</v>
      </c>
      <c r="E212" t="s">
        <v>624</v>
      </c>
      <c r="F212" s="7">
        <v>1420000</v>
      </c>
    </row>
    <row r="213" spans="3:6" x14ac:dyDescent="0.25">
      <c r="C213" t="s">
        <v>624</v>
      </c>
      <c r="D213" s="21" t="s">
        <v>550</v>
      </c>
      <c r="E213" t="s">
        <v>624</v>
      </c>
      <c r="F213" s="7">
        <v>1790000</v>
      </c>
    </row>
    <row r="214" spans="3:6" x14ac:dyDescent="0.25">
      <c r="C214" t="s">
        <v>624</v>
      </c>
      <c r="D214" s="21" t="s">
        <v>551</v>
      </c>
      <c r="E214" t="s">
        <v>624</v>
      </c>
      <c r="F214" s="7">
        <v>12670000</v>
      </c>
    </row>
    <row r="215" spans="3:6" x14ac:dyDescent="0.25">
      <c r="C215" t="s">
        <v>624</v>
      </c>
      <c r="D215" s="21" t="s">
        <v>552</v>
      </c>
      <c r="E215" t="s">
        <v>624</v>
      </c>
      <c r="F215" s="7">
        <v>6730000</v>
      </c>
    </row>
    <row r="216" spans="3:6" x14ac:dyDescent="0.25">
      <c r="C216" t="s">
        <v>624</v>
      </c>
      <c r="D216" s="21" t="s">
        <v>554</v>
      </c>
      <c r="E216" t="s">
        <v>624</v>
      </c>
      <c r="F216" s="7">
        <v>3160000</v>
      </c>
    </row>
    <row r="217" spans="3:6" x14ac:dyDescent="0.25">
      <c r="C217" t="s">
        <v>624</v>
      </c>
      <c r="D217" s="21" t="s">
        <v>555</v>
      </c>
      <c r="E217" t="s">
        <v>624</v>
      </c>
      <c r="F217" s="7">
        <v>2910000</v>
      </c>
    </row>
    <row r="218" spans="3:6" x14ac:dyDescent="0.25">
      <c r="C218" t="s">
        <v>624</v>
      </c>
      <c r="D218" s="21" t="s">
        <v>556</v>
      </c>
      <c r="E218" t="s">
        <v>624</v>
      </c>
      <c r="F218" s="7">
        <v>4470000</v>
      </c>
    </row>
    <row r="219" spans="3:6" x14ac:dyDescent="0.25">
      <c r="C219" t="s">
        <v>624</v>
      </c>
      <c r="D219" s="21" t="s">
        <v>557</v>
      </c>
      <c r="E219" t="s">
        <v>624</v>
      </c>
      <c r="F219" s="7">
        <v>4650000</v>
      </c>
    </row>
    <row r="220" spans="3:6" x14ac:dyDescent="0.25">
      <c r="C220" t="s">
        <v>624</v>
      </c>
      <c r="D220" s="21" t="s">
        <v>558</v>
      </c>
      <c r="E220" t="s">
        <v>624</v>
      </c>
      <c r="F220" s="7">
        <v>1340000</v>
      </c>
    </row>
    <row r="221" spans="3:6" x14ac:dyDescent="0.25">
      <c r="C221" t="s">
        <v>624</v>
      </c>
      <c r="D221" s="21" t="s">
        <v>559</v>
      </c>
      <c r="E221" t="s">
        <v>624</v>
      </c>
      <c r="F221" s="7">
        <v>6050000</v>
      </c>
    </row>
    <row r="222" spans="3:6" x14ac:dyDescent="0.25">
      <c r="C222" t="s">
        <v>624</v>
      </c>
      <c r="D222" s="21" t="s">
        <v>560</v>
      </c>
      <c r="E222" t="s">
        <v>624</v>
      </c>
      <c r="F222" s="7">
        <v>6890000</v>
      </c>
    </row>
    <row r="223" spans="3:6" x14ac:dyDescent="0.25">
      <c r="C223" t="s">
        <v>624</v>
      </c>
      <c r="D223" s="21" t="s">
        <v>561</v>
      </c>
      <c r="E223" t="s">
        <v>624</v>
      </c>
      <c r="F223" s="7">
        <v>9990000</v>
      </c>
    </row>
    <row r="224" spans="3:6" x14ac:dyDescent="0.25">
      <c r="C224" t="s">
        <v>624</v>
      </c>
      <c r="D224" s="21" t="s">
        <v>562</v>
      </c>
      <c r="E224" t="s">
        <v>624</v>
      </c>
      <c r="F224" s="7">
        <v>5640000</v>
      </c>
    </row>
    <row r="225" spans="3:6" x14ac:dyDescent="0.25">
      <c r="C225" t="s">
        <v>624</v>
      </c>
      <c r="D225" s="21" t="s">
        <v>541</v>
      </c>
      <c r="E225" t="s">
        <v>624</v>
      </c>
      <c r="F225" s="7">
        <v>2980000</v>
      </c>
    </row>
    <row r="226" spans="3:6" x14ac:dyDescent="0.25">
      <c r="C226" t="s">
        <v>624</v>
      </c>
      <c r="D226" s="21" t="s">
        <v>563</v>
      </c>
      <c r="E226" t="s">
        <v>624</v>
      </c>
      <c r="F226" s="7">
        <v>6140000</v>
      </c>
    </row>
    <row r="227" spans="3:6" x14ac:dyDescent="0.25">
      <c r="C227" t="s">
        <v>624</v>
      </c>
      <c r="D227" s="21" t="s">
        <v>566</v>
      </c>
      <c r="E227" t="s">
        <v>624</v>
      </c>
      <c r="F227" s="7">
        <v>1070000</v>
      </c>
    </row>
    <row r="228" spans="3:6" x14ac:dyDescent="0.25">
      <c r="C228" t="s">
        <v>624</v>
      </c>
      <c r="D228" s="21" t="s">
        <v>567</v>
      </c>
      <c r="E228" t="s">
        <v>624</v>
      </c>
      <c r="F228" s="7">
        <v>1930000</v>
      </c>
    </row>
    <row r="229" spans="3:6" x14ac:dyDescent="0.25">
      <c r="C229" t="s">
        <v>624</v>
      </c>
      <c r="D229" s="21" t="s">
        <v>542</v>
      </c>
      <c r="E229" t="s">
        <v>624</v>
      </c>
      <c r="F229" s="7">
        <v>3080000</v>
      </c>
    </row>
    <row r="230" spans="3:6" x14ac:dyDescent="0.25">
      <c r="C230" t="s">
        <v>624</v>
      </c>
      <c r="D230" s="21" t="s">
        <v>568</v>
      </c>
      <c r="E230" t="s">
        <v>624</v>
      </c>
      <c r="F230" s="7">
        <v>1360000</v>
      </c>
    </row>
    <row r="231" spans="3:6" x14ac:dyDescent="0.25">
      <c r="C231" t="s">
        <v>624</v>
      </c>
      <c r="D231" s="21" t="s">
        <v>569</v>
      </c>
      <c r="E231" t="s">
        <v>624</v>
      </c>
      <c r="F231" s="7">
        <v>8880000</v>
      </c>
    </row>
    <row r="232" spans="3:6" x14ac:dyDescent="0.25">
      <c r="C232" t="s">
        <v>624</v>
      </c>
      <c r="D232" s="21" t="s">
        <v>570</v>
      </c>
      <c r="E232" t="s">
        <v>624</v>
      </c>
      <c r="F232" s="7">
        <v>2100000</v>
      </c>
    </row>
    <row r="233" spans="3:6" x14ac:dyDescent="0.25">
      <c r="C233" t="s">
        <v>624</v>
      </c>
      <c r="D233" s="21" t="s">
        <v>571</v>
      </c>
      <c r="E233" t="s">
        <v>624</v>
      </c>
      <c r="F233" s="7">
        <v>19450000</v>
      </c>
    </row>
    <row r="234" spans="3:6" x14ac:dyDescent="0.25">
      <c r="C234" t="s">
        <v>624</v>
      </c>
      <c r="D234" s="21" t="s">
        <v>573</v>
      </c>
      <c r="E234" t="s">
        <v>624</v>
      </c>
      <c r="F234" s="7">
        <v>10490000</v>
      </c>
    </row>
    <row r="235" spans="3:6" x14ac:dyDescent="0.25">
      <c r="C235" t="s">
        <v>624</v>
      </c>
      <c r="D235" s="21" t="s">
        <v>574</v>
      </c>
      <c r="E235" t="s">
        <v>624</v>
      </c>
      <c r="F235" s="7">
        <v>760000</v>
      </c>
    </row>
    <row r="236" spans="3:6" x14ac:dyDescent="0.25">
      <c r="C236" t="s">
        <v>624</v>
      </c>
      <c r="D236" s="21" t="s">
        <v>533</v>
      </c>
      <c r="E236" t="s">
        <v>624</v>
      </c>
      <c r="F236" s="7">
        <v>56000</v>
      </c>
    </row>
    <row r="237" spans="3:6" x14ac:dyDescent="0.25">
      <c r="C237" t="s">
        <v>624</v>
      </c>
      <c r="D237" s="21" t="s">
        <v>553</v>
      </c>
      <c r="E237" t="s">
        <v>624</v>
      </c>
      <c r="F237" s="7">
        <v>11690000</v>
      </c>
    </row>
    <row r="238" spans="3:6" x14ac:dyDescent="0.25">
      <c r="C238" t="s">
        <v>624</v>
      </c>
      <c r="D238" s="21" t="s">
        <v>575</v>
      </c>
      <c r="E238" t="s">
        <v>624</v>
      </c>
      <c r="F238" s="7">
        <v>3960000</v>
      </c>
    </row>
    <row r="239" spans="3:6" x14ac:dyDescent="0.25">
      <c r="C239" t="s">
        <v>624</v>
      </c>
      <c r="D239" s="21" t="s">
        <v>564</v>
      </c>
      <c r="E239" t="s">
        <v>624</v>
      </c>
      <c r="F239" s="7">
        <v>4220000</v>
      </c>
    </row>
    <row r="240" spans="3:6" x14ac:dyDescent="0.25">
      <c r="C240" t="s">
        <v>624</v>
      </c>
      <c r="D240" s="21" t="s">
        <v>576</v>
      </c>
      <c r="E240" t="s">
        <v>624</v>
      </c>
      <c r="F240" s="7">
        <v>12800000</v>
      </c>
    </row>
    <row r="241" spans="3:11" x14ac:dyDescent="0.25">
      <c r="C241" t="s">
        <v>624</v>
      </c>
      <c r="D241" s="21" t="s">
        <v>534</v>
      </c>
      <c r="E241" t="s">
        <v>624</v>
      </c>
      <c r="F241" s="7">
        <v>3194000</v>
      </c>
    </row>
    <row r="242" spans="3:11" x14ac:dyDescent="0.25">
      <c r="C242" t="s">
        <v>624</v>
      </c>
      <c r="D242" s="21" t="s">
        <v>577</v>
      </c>
      <c r="E242" t="s">
        <v>624</v>
      </c>
      <c r="F242" s="7">
        <v>1060000</v>
      </c>
    </row>
    <row r="243" spans="3:11" x14ac:dyDescent="0.25">
      <c r="C243" t="s">
        <v>624</v>
      </c>
      <c r="D243" s="21" t="s">
        <v>578</v>
      </c>
      <c r="E243" t="s">
        <v>624</v>
      </c>
      <c r="F243" s="7">
        <v>5150000</v>
      </c>
    </row>
    <row r="244" spans="3:11" x14ac:dyDescent="0.25">
      <c r="C244" t="s">
        <v>624</v>
      </c>
      <c r="D244" s="21" t="s">
        <v>579</v>
      </c>
      <c r="E244" t="s">
        <v>624</v>
      </c>
      <c r="F244" s="7">
        <v>880000</v>
      </c>
    </row>
    <row r="245" spans="3:11" x14ac:dyDescent="0.25">
      <c r="C245" t="s">
        <v>624</v>
      </c>
      <c r="D245" s="21" t="s">
        <v>580</v>
      </c>
      <c r="E245" t="s">
        <v>624</v>
      </c>
      <c r="F245" s="7">
        <v>6830000</v>
      </c>
    </row>
    <row r="246" spans="3:11" x14ac:dyDescent="0.25">
      <c r="C246" t="s">
        <v>624</v>
      </c>
      <c r="D246" s="21" t="s">
        <v>565</v>
      </c>
      <c r="E246" t="s">
        <v>624</v>
      </c>
      <c r="F246" s="7">
        <v>29000000</v>
      </c>
    </row>
    <row r="247" spans="3:11" x14ac:dyDescent="0.25">
      <c r="C247" t="s">
        <v>624</v>
      </c>
      <c r="D247" s="21" t="s">
        <v>581</v>
      </c>
      <c r="E247" t="s">
        <v>624</v>
      </c>
      <c r="F247" s="7">
        <v>3210000</v>
      </c>
    </row>
    <row r="248" spans="3:11" x14ac:dyDescent="0.25">
      <c r="C248" t="s">
        <v>624</v>
      </c>
      <c r="D248" s="21" t="s">
        <v>582</v>
      </c>
      <c r="E248" t="s">
        <v>624</v>
      </c>
      <c r="F248" s="7">
        <v>620000</v>
      </c>
    </row>
    <row r="249" spans="3:11" x14ac:dyDescent="0.25">
      <c r="C249" t="s">
        <v>624</v>
      </c>
      <c r="D249" s="21" t="s">
        <v>535</v>
      </c>
      <c r="E249" t="s">
        <v>624</v>
      </c>
      <c r="F249" s="7">
        <v>106977</v>
      </c>
    </row>
    <row r="250" spans="3:11" x14ac:dyDescent="0.25">
      <c r="C250" t="s">
        <v>624</v>
      </c>
      <c r="D250" s="21" t="s">
        <v>583</v>
      </c>
      <c r="E250" t="s">
        <v>624</v>
      </c>
      <c r="F250" s="7">
        <v>8540000</v>
      </c>
      <c r="J250" t="s">
        <v>626</v>
      </c>
      <c r="K250" s="7">
        <v>550000000</v>
      </c>
    </row>
    <row r="251" spans="3:11" x14ac:dyDescent="0.25">
      <c r="C251" t="s">
        <v>624</v>
      </c>
      <c r="D251" s="21" t="s">
        <v>537</v>
      </c>
      <c r="E251" t="s">
        <v>624</v>
      </c>
      <c r="F251" s="7">
        <v>7610000</v>
      </c>
      <c r="H251" t="s">
        <v>626</v>
      </c>
      <c r="I251" s="21" t="s">
        <v>608</v>
      </c>
      <c r="J251" t="s">
        <v>676</v>
      </c>
      <c r="K251" s="7">
        <v>4000000000</v>
      </c>
    </row>
    <row r="252" spans="3:11" x14ac:dyDescent="0.25">
      <c r="C252" t="s">
        <v>624</v>
      </c>
      <c r="D252" s="21" t="s">
        <v>584</v>
      </c>
      <c r="E252" t="s">
        <v>624</v>
      </c>
      <c r="F252" s="7">
        <v>1790000</v>
      </c>
      <c r="H252" t="s">
        <v>676</v>
      </c>
      <c r="I252" s="21" t="s">
        <v>620</v>
      </c>
      <c r="J252" t="s">
        <v>678</v>
      </c>
    </row>
    <row r="253" spans="3:11" x14ac:dyDescent="0.25">
      <c r="C253" t="s">
        <v>624</v>
      </c>
      <c r="D253" s="21" t="s">
        <v>585</v>
      </c>
      <c r="E253" t="s">
        <v>624</v>
      </c>
      <c r="F253" s="7">
        <v>5820000</v>
      </c>
      <c r="H253" t="s">
        <v>678</v>
      </c>
      <c r="I253" s="21" t="s">
        <v>677</v>
      </c>
      <c r="J253" t="s">
        <v>680</v>
      </c>
    </row>
    <row r="254" spans="3:11" x14ac:dyDescent="0.25">
      <c r="C254" t="s">
        <v>624</v>
      </c>
      <c r="D254" s="21" t="s">
        <v>572</v>
      </c>
      <c r="E254" t="s">
        <v>624</v>
      </c>
      <c r="F254" s="7">
        <v>580000</v>
      </c>
      <c r="H254" t="s">
        <v>680</v>
      </c>
      <c r="I254" t="s">
        <v>679</v>
      </c>
      <c r="J254" t="s">
        <v>681</v>
      </c>
    </row>
    <row r="255" spans="3:11" x14ac:dyDescent="0.25">
      <c r="D255" s="21"/>
      <c r="F255" s="7"/>
      <c r="H255" t="s">
        <v>681</v>
      </c>
      <c r="I255" s="21" t="s">
        <v>62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P27"/>
  <sheetViews>
    <sheetView showGridLines="0" topLeftCell="B1" zoomScaleNormal="100" workbookViewId="0">
      <selection activeCell="A4" sqref="A4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98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</row>
    <row r="3" spans="1:198" ht="24.95" customHeight="1" x14ac:dyDescent="0.25">
      <c r="A3" s="76">
        <v>1</v>
      </c>
      <c r="B3" s="94">
        <v>179</v>
      </c>
      <c r="C3" s="94">
        <v>1</v>
      </c>
      <c r="D3" s="13"/>
      <c r="E3" s="13" t="str">
        <f t="shared" ref="E3:E22" si="58">INDEX(CountryList,C3)</f>
        <v>World</v>
      </c>
      <c r="F3" s="13">
        <f t="shared" ref="F3:F22" si="59">INDEX(_Inf_Data,MATCH($E3,_Inf_Country,0),MATCH(F$2,_Inf_Day,0))</f>
        <v>555</v>
      </c>
      <c r="G3" s="13">
        <f t="shared" ref="G3:AL3" si="60">INDEX(_Inf_Data,MATCH($E3,_Inf_Country,0),MATCH(G$2,_Inf_Day,0))-INDEX(_Inf_Data,MATCH($E3,_Inf_Country,0),MATCH(F$2,_Inf_Day,0))*$C$2</f>
        <v>99</v>
      </c>
      <c r="H3" s="13">
        <f t="shared" si="60"/>
        <v>287</v>
      </c>
      <c r="I3" s="13">
        <f t="shared" si="60"/>
        <v>493</v>
      </c>
      <c r="J3" s="13">
        <f t="shared" si="60"/>
        <v>680</v>
      </c>
      <c r="K3" s="13">
        <f t="shared" si="60"/>
        <v>808</v>
      </c>
      <c r="L3" s="13">
        <f t="shared" si="60"/>
        <v>2651</v>
      </c>
      <c r="M3" s="13">
        <f t="shared" si="60"/>
        <v>587</v>
      </c>
      <c r="N3" s="13">
        <f t="shared" si="60"/>
        <v>2065</v>
      </c>
      <c r="O3" s="13">
        <f t="shared" si="60"/>
        <v>1693</v>
      </c>
      <c r="P3" s="13">
        <f t="shared" si="60"/>
        <v>2108</v>
      </c>
      <c r="Q3" s="13">
        <f t="shared" si="60"/>
        <v>4749</v>
      </c>
      <c r="R3" s="13">
        <f t="shared" si="60"/>
        <v>3094</v>
      </c>
      <c r="S3" s="13">
        <f t="shared" si="60"/>
        <v>4010</v>
      </c>
      <c r="T3" s="13">
        <f t="shared" si="60"/>
        <v>3743</v>
      </c>
      <c r="U3" s="13">
        <f t="shared" si="60"/>
        <v>3158</v>
      </c>
      <c r="V3">
        <f t="shared" si="60"/>
        <v>3596</v>
      </c>
      <c r="W3">
        <f t="shared" si="60"/>
        <v>2729</v>
      </c>
      <c r="X3">
        <f t="shared" si="60"/>
        <v>3030</v>
      </c>
      <c r="Y3">
        <f t="shared" si="60"/>
        <v>2612</v>
      </c>
      <c r="Z3">
        <f t="shared" si="60"/>
        <v>2040</v>
      </c>
      <c r="AA3">
        <f t="shared" si="60"/>
        <v>419</v>
      </c>
      <c r="AB3">
        <f t="shared" si="60"/>
        <v>15147</v>
      </c>
      <c r="AC3">
        <f t="shared" si="60"/>
        <v>6517</v>
      </c>
      <c r="AD3">
        <f t="shared" si="60"/>
        <v>2145</v>
      </c>
      <c r="AE3">
        <f t="shared" si="60"/>
        <v>2194</v>
      </c>
      <c r="AF3">
        <f t="shared" si="60"/>
        <v>2034</v>
      </c>
      <c r="AG3">
        <f t="shared" si="60"/>
        <v>1878</v>
      </c>
      <c r="AH3">
        <f t="shared" si="60"/>
        <v>503</v>
      </c>
      <c r="AI3">
        <f t="shared" si="60"/>
        <v>558</v>
      </c>
      <c r="AJ3">
        <f t="shared" si="60"/>
        <v>622</v>
      </c>
      <c r="AK3">
        <f t="shared" si="60"/>
        <v>1753</v>
      </c>
      <c r="AL3">
        <f t="shared" si="60"/>
        <v>386</v>
      </c>
      <c r="AM3">
        <f t="shared" ref="AM3:BR3" si="61">INDEX(_Inf_Data,MATCH($E3,_Inf_Country,0),MATCH(AM$2,_Inf_Day,0))-INDEX(_Inf_Data,MATCH($E3,_Inf_Country,0),MATCH(AL$2,_Inf_Day,0))*$C$2</f>
        <v>603</v>
      </c>
      <c r="AN3">
        <f t="shared" si="61"/>
        <v>845</v>
      </c>
      <c r="AO3">
        <f t="shared" si="61"/>
        <v>982</v>
      </c>
      <c r="AP3">
        <f t="shared" si="61"/>
        <v>1358</v>
      </c>
      <c r="AQ3">
        <f t="shared" si="61"/>
        <v>1365</v>
      </c>
      <c r="AR3">
        <f t="shared" si="61"/>
        <v>1889</v>
      </c>
      <c r="AS3">
        <f t="shared" si="61"/>
        <v>2356</v>
      </c>
      <c r="AT3">
        <f t="shared" si="61"/>
        <v>1934</v>
      </c>
      <c r="AU3">
        <f t="shared" si="61"/>
        <v>2525</v>
      </c>
      <c r="AV3">
        <f t="shared" si="61"/>
        <v>2265</v>
      </c>
      <c r="AW3">
        <f t="shared" si="61"/>
        <v>2763</v>
      </c>
      <c r="AX3">
        <f t="shared" si="61"/>
        <v>3909</v>
      </c>
      <c r="AY3">
        <f t="shared" si="61"/>
        <v>4042</v>
      </c>
      <c r="AZ3">
        <f t="shared" si="61"/>
        <v>3961</v>
      </c>
      <c r="BA3">
        <f t="shared" si="61"/>
        <v>3754</v>
      </c>
      <c r="BB3">
        <f t="shared" si="61"/>
        <v>5014</v>
      </c>
      <c r="BC3">
        <f t="shared" si="61"/>
        <v>7234</v>
      </c>
      <c r="BD3">
        <f t="shared" si="61"/>
        <v>2477</v>
      </c>
      <c r="BE3">
        <f t="shared" si="61"/>
        <v>16799</v>
      </c>
      <c r="BF3">
        <f t="shared" si="61"/>
        <v>10844</v>
      </c>
      <c r="BG3">
        <f t="shared" si="61"/>
        <v>11303</v>
      </c>
      <c r="BH3">
        <f t="shared" si="61"/>
        <v>14074</v>
      </c>
      <c r="BI3">
        <f t="shared" si="61"/>
        <v>15431</v>
      </c>
      <c r="BJ3">
        <f t="shared" si="61"/>
        <v>17617</v>
      </c>
      <c r="BK3">
        <f t="shared" si="61"/>
        <v>27635</v>
      </c>
      <c r="BL3">
        <f t="shared" si="61"/>
        <v>29511</v>
      </c>
      <c r="BM3">
        <f t="shared" si="61"/>
        <v>32024</v>
      </c>
      <c r="BN3">
        <f t="shared" si="61"/>
        <v>31910</v>
      </c>
      <c r="BO3">
        <f t="shared" si="61"/>
        <v>41131</v>
      </c>
      <c r="BP3">
        <f t="shared" si="61"/>
        <v>39409</v>
      </c>
      <c r="BQ3">
        <f t="shared" si="61"/>
        <v>49275</v>
      </c>
      <c r="BR3">
        <f t="shared" si="61"/>
        <v>61447</v>
      </c>
      <c r="BS3">
        <f t="shared" ref="BS3:CX3" si="62">INDEX(_Inf_Data,MATCH($E3,_Inf_Country,0),MATCH(BS$2,_Inf_Day,0))-INDEX(_Inf_Data,MATCH($E3,_Inf_Country,0),MATCH(BR$2,_Inf_Day,0))*$C$2</f>
        <v>63319</v>
      </c>
      <c r="BT3">
        <f t="shared" si="62"/>
        <v>66814</v>
      </c>
      <c r="BU3">
        <f t="shared" si="62"/>
        <v>59030</v>
      </c>
      <c r="BV3">
        <f t="shared" si="62"/>
        <v>61758</v>
      </c>
      <c r="BW3">
        <f t="shared" si="62"/>
        <v>74852</v>
      </c>
      <c r="BX3">
        <f t="shared" si="62"/>
        <v>74678</v>
      </c>
      <c r="BY3">
        <f t="shared" si="62"/>
        <v>80484</v>
      </c>
      <c r="BZ3">
        <f t="shared" si="62"/>
        <v>82131</v>
      </c>
      <c r="CA3">
        <f t="shared" si="62"/>
        <v>79864</v>
      </c>
      <c r="CB3">
        <f t="shared" si="62"/>
        <v>73458</v>
      </c>
      <c r="CC3">
        <f t="shared" si="62"/>
        <v>71516</v>
      </c>
      <c r="CD3">
        <f t="shared" si="62"/>
        <v>74850</v>
      </c>
      <c r="CE3">
        <f t="shared" si="62"/>
        <v>83629</v>
      </c>
      <c r="CF3">
        <f t="shared" si="62"/>
        <v>85196</v>
      </c>
      <c r="CG3">
        <f t="shared" si="62"/>
        <v>92244</v>
      </c>
      <c r="CH3">
        <f t="shared" si="62"/>
        <v>77965</v>
      </c>
      <c r="CI3">
        <f t="shared" si="62"/>
        <v>99083</v>
      </c>
      <c r="CJ3">
        <f t="shared" si="62"/>
        <v>69960</v>
      </c>
      <c r="CK3">
        <f t="shared" si="62"/>
        <v>70325</v>
      </c>
      <c r="CL3">
        <f t="shared" si="62"/>
        <v>79813</v>
      </c>
      <c r="CM3">
        <f t="shared" si="62"/>
        <v>96331</v>
      </c>
      <c r="CN3">
        <f t="shared" si="62"/>
        <v>87774</v>
      </c>
      <c r="CO3">
        <f t="shared" si="62"/>
        <v>77550</v>
      </c>
      <c r="CP3">
        <f t="shared" si="62"/>
        <v>83493</v>
      </c>
      <c r="CQ3">
        <f t="shared" si="62"/>
        <v>70918</v>
      </c>
      <c r="CR3">
        <f t="shared" si="62"/>
        <v>77292</v>
      </c>
      <c r="CS3">
        <f t="shared" si="62"/>
        <v>75549</v>
      </c>
      <c r="CT3">
        <f t="shared" si="62"/>
        <v>83780</v>
      </c>
      <c r="CU3">
        <f t="shared" si="62"/>
        <v>87308</v>
      </c>
      <c r="CV3">
        <f t="shared" si="62"/>
        <v>85383</v>
      </c>
      <c r="CW3">
        <f t="shared" si="62"/>
        <v>73874</v>
      </c>
      <c r="CX3">
        <f t="shared" si="62"/>
        <v>68679</v>
      </c>
      <c r="CY3">
        <f t="shared" ref="CY3:EF3" si="63">INDEX(_Inf_Data,MATCH($E3,_Inf_Country,0),MATCH(CY$2,_Inf_Day,0))-INDEX(_Inf_Data,MATCH($E3,_Inf_Country,0),MATCH(CX$2,_Inf_Day,0))*$C$2</f>
        <v>73482</v>
      </c>
      <c r="CZ3">
        <f t="shared" si="63"/>
        <v>75048</v>
      </c>
      <c r="DA3">
        <f t="shared" si="63"/>
        <v>84590</v>
      </c>
      <c r="DB3">
        <f t="shared" si="63"/>
        <v>86849</v>
      </c>
      <c r="DC3">
        <f t="shared" si="63"/>
        <v>83721</v>
      </c>
      <c r="DD3">
        <f t="shared" si="63"/>
        <v>79070</v>
      </c>
      <c r="DE3">
        <f t="shared" si="63"/>
        <v>76200</v>
      </c>
      <c r="DF3">
        <f t="shared" si="63"/>
        <v>79543</v>
      </c>
      <c r="DG3">
        <f t="shared" si="63"/>
        <v>93267</v>
      </c>
      <c r="DH3">
        <f t="shared" si="63"/>
        <v>89547</v>
      </c>
      <c r="DI3">
        <f t="shared" si="63"/>
        <v>92278</v>
      </c>
      <c r="DJ3">
        <f t="shared" si="63"/>
        <v>85829</v>
      </c>
      <c r="DK3">
        <f t="shared" si="63"/>
        <v>77678</v>
      </c>
      <c r="DL3">
        <f t="shared" si="63"/>
        <v>75732</v>
      </c>
      <c r="DM3">
        <f t="shared" si="63"/>
        <v>84167</v>
      </c>
      <c r="DN3">
        <f t="shared" si="63"/>
        <v>85189</v>
      </c>
      <c r="DO3">
        <f t="shared" si="63"/>
        <v>95008</v>
      </c>
      <c r="DP3">
        <f t="shared" si="63"/>
        <v>99957</v>
      </c>
      <c r="DQ3">
        <f t="shared" si="63"/>
        <v>91507</v>
      </c>
      <c r="DR3">
        <f t="shared" si="63"/>
        <v>79340</v>
      </c>
      <c r="DS3">
        <f t="shared" si="63"/>
        <v>88104</v>
      </c>
      <c r="DT3">
        <f t="shared" si="63"/>
        <v>95334</v>
      </c>
      <c r="DU3">
        <f t="shared" si="63"/>
        <v>98744</v>
      </c>
      <c r="DV3">
        <f t="shared" si="63"/>
        <v>105727</v>
      </c>
      <c r="DW3">
        <f t="shared" si="63"/>
        <v>108143</v>
      </c>
      <c r="DX3">
        <f t="shared" si="63"/>
        <v>99343</v>
      </c>
      <c r="DY3">
        <f t="shared" si="63"/>
        <v>97051</v>
      </c>
      <c r="DZ3">
        <f t="shared" si="63"/>
        <v>87265</v>
      </c>
      <c r="EA3">
        <f t="shared" si="63"/>
        <v>94386</v>
      </c>
      <c r="EB3">
        <f t="shared" si="63"/>
        <v>101995</v>
      </c>
      <c r="EC3">
        <f t="shared" si="63"/>
        <v>117002</v>
      </c>
      <c r="ED3">
        <f t="shared" si="63"/>
        <v>115187</v>
      </c>
      <c r="EE3">
        <f t="shared" si="63"/>
        <v>134594</v>
      </c>
      <c r="EF3">
        <f t="shared" si="63"/>
        <v>107796</v>
      </c>
      <c r="EG3">
        <f t="shared" ref="EG3" si="64">INDEX(_Inf_Data,MATCH($E3,_Inf_Country,0),MATCH(EG$2,_Inf_Day,0))-INDEX(_Inf_Data,MATCH($E3,_Inf_Country,0),MATCH(EF$2,_Inf_Day,0))*$C$2</f>
        <v>99144</v>
      </c>
      <c r="EH3">
        <f t="shared" ref="EH3" si="65">INDEX(_Inf_Data,MATCH($E3,_Inf_Country,0),MATCH(EH$2,_Inf_Day,0))-INDEX(_Inf_Data,MATCH($E3,_Inf_Country,0),MATCH(EG$2,_Inf_Day,0))*$C$2</f>
        <v>111924</v>
      </c>
      <c r="EI3">
        <f t="shared" ref="EI3" si="66">INDEX(_Inf_Data,MATCH($E3,_Inf_Country,0),MATCH(EI$2,_Inf_Day,0))-INDEX(_Inf_Data,MATCH($E3,_Inf_Country,0),MATCH(EH$2,_Inf_Day,0))*$C$2</f>
        <v>130294</v>
      </c>
      <c r="EJ3" t="e">
        <f t="shared" ref="EJ3" si="67">INDEX(_Inf_Data,MATCH($E3,_Inf_Country,0),MATCH(EJ$2,_Inf_Day,0))-INDEX(_Inf_Data,MATCH($E3,_Inf_Country,0),MATCH(EI$2,_Inf_Day,0))*$C$2</f>
        <v>#N/A</v>
      </c>
      <c r="EK3" t="e">
        <f t="shared" ref="EK3" si="68">INDEX(_Inf_Data,MATCH($E3,_Inf_Country,0),MATCH(EK$2,_Inf_Day,0))-INDEX(_Inf_Data,MATCH($E3,_Inf_Country,0),MATCH(EJ$2,_Inf_Day,0))*$C$2</f>
        <v>#N/A</v>
      </c>
      <c r="EL3" t="e">
        <f t="shared" ref="EL3" si="69">INDEX(_Inf_Data,MATCH($E3,_Inf_Country,0),MATCH(EL$2,_Inf_Day,0))-INDEX(_Inf_Data,MATCH($E3,_Inf_Country,0),MATCH(EK$2,_Inf_Day,0))*$C$2</f>
        <v>#N/A</v>
      </c>
      <c r="EM3" t="e">
        <f t="shared" ref="EM3:EM22" si="70">INDEX(_Inf_Data,MATCH($E3,_Inf_Country,0),MATCH(EM$2,_Inf_Day,0))-INDEX(_Inf_Data,MATCH($E3,_Inf_Country,0),MATCH(EL$2,_Inf_Day,0))*$C$2</f>
        <v>#N/A</v>
      </c>
      <c r="EN3" t="e">
        <f t="shared" ref="EN3:EN22" si="71">INDEX(_Inf_Data,MATCH($E3,_Inf_Country,0),MATCH(EN$2,_Inf_Day,0))-INDEX(_Inf_Data,MATCH($E3,_Inf_Country,0),MATCH(EM$2,_Inf_Day,0))*$C$2</f>
        <v>#N/A</v>
      </c>
      <c r="EO3" t="e">
        <f t="shared" ref="EO3:EO22" si="72">INDEX(_Inf_Data,MATCH($E3,_Inf_Country,0),MATCH(EO$2,_Inf_Day,0))-INDEX(_Inf_Data,MATCH($E3,_Inf_Country,0),MATCH(EN$2,_Inf_Day,0))*$C$2</f>
        <v>#N/A</v>
      </c>
      <c r="EP3" t="e">
        <f t="shared" ref="EP3:EP22" si="73">INDEX(_Inf_Data,MATCH($E3,_Inf_Country,0),MATCH(EP$2,_Inf_Day,0))-INDEX(_Inf_Data,MATCH($E3,_Inf_Country,0),MATCH(EO$2,_Inf_Day,0))*$C$2</f>
        <v>#N/A</v>
      </c>
      <c r="EQ3" t="e">
        <f t="shared" ref="EQ3:EQ22" si="74">INDEX(_Inf_Data,MATCH($E3,_Inf_Country,0),MATCH(EQ$2,_Inf_Day,0))-INDEX(_Inf_Data,MATCH($E3,_Inf_Country,0),MATCH(EP$2,_Inf_Day,0))*$C$2</f>
        <v>#N/A</v>
      </c>
      <c r="ER3" t="e">
        <f t="shared" ref="ER3:ER22" si="75">INDEX(_Inf_Data,MATCH($E3,_Inf_Country,0),MATCH(ER$2,_Inf_Day,0))-INDEX(_Inf_Data,MATCH($E3,_Inf_Country,0),MATCH(EQ$2,_Inf_Day,0))*$C$2</f>
        <v>#N/A</v>
      </c>
      <c r="ES3" t="e">
        <f t="shared" ref="ES3:ES22" si="76">INDEX(_Inf_Data,MATCH($E3,_Inf_Country,0),MATCH(ES$2,_Inf_Day,0))-INDEX(_Inf_Data,MATCH($E3,_Inf_Country,0),MATCH(ER$2,_Inf_Day,0))*$C$2</f>
        <v>#N/A</v>
      </c>
      <c r="ET3" t="e">
        <f t="shared" ref="ET3:ET22" si="77">INDEX(_Inf_Data,MATCH($E3,_Inf_Country,0),MATCH(ET$2,_Inf_Day,0))-INDEX(_Inf_Data,MATCH($E3,_Inf_Country,0),MATCH(ES$2,_Inf_Day,0))*$C$2</f>
        <v>#N/A</v>
      </c>
      <c r="EU3" t="e">
        <f t="shared" ref="EU3:EU22" si="78">INDEX(_Inf_Data,MATCH($E3,_Inf_Country,0),MATCH(EU$2,_Inf_Day,0))-INDEX(_Inf_Data,MATCH($E3,_Inf_Country,0),MATCH(ET$2,_Inf_Day,0))*$C$2</f>
        <v>#N/A</v>
      </c>
      <c r="EV3" t="e">
        <f t="shared" ref="EV3:EV22" si="79">INDEX(_Inf_Data,MATCH($E3,_Inf_Country,0),MATCH(EV$2,_Inf_Day,0))-INDEX(_Inf_Data,MATCH($E3,_Inf_Country,0),MATCH(EU$2,_Inf_Day,0))*$C$2</f>
        <v>#N/A</v>
      </c>
      <c r="EW3" t="e">
        <f t="shared" ref="EW3:EW22" si="80">INDEX(_Inf_Data,MATCH($E3,_Inf_Country,0),MATCH(EW$2,_Inf_Day,0))-INDEX(_Inf_Data,MATCH($E3,_Inf_Country,0),MATCH(EV$2,_Inf_Day,0))*$C$2</f>
        <v>#N/A</v>
      </c>
      <c r="EX3" t="e">
        <f t="shared" ref="EX3:EX22" si="81">INDEX(_Inf_Data,MATCH($E3,_Inf_Country,0),MATCH(EX$2,_Inf_Day,0))-INDEX(_Inf_Data,MATCH($E3,_Inf_Country,0),MATCH(EW$2,_Inf_Day,0))*$C$2</f>
        <v>#N/A</v>
      </c>
      <c r="EY3" t="e">
        <f t="shared" ref="EY3:EY22" si="82">INDEX(_Inf_Data,MATCH($E3,_Inf_Country,0),MATCH(EY$2,_Inf_Day,0))-INDEX(_Inf_Data,MATCH($E3,_Inf_Country,0),MATCH(EX$2,_Inf_Day,0))*$C$2</f>
        <v>#N/A</v>
      </c>
      <c r="EZ3" t="e">
        <f t="shared" ref="EZ3:EZ22" si="83">INDEX(_Inf_Data,MATCH($E3,_Inf_Country,0),MATCH(EZ$2,_Inf_Day,0))-INDEX(_Inf_Data,MATCH($E3,_Inf_Country,0),MATCH(EY$2,_Inf_Day,0))*$C$2</f>
        <v>#N/A</v>
      </c>
      <c r="FA3" t="e">
        <f t="shared" ref="FA3:FA22" si="84">INDEX(_Inf_Data,MATCH($E3,_Inf_Country,0),MATCH(FA$2,_Inf_Day,0))-INDEX(_Inf_Data,MATCH($E3,_Inf_Country,0),MATCH(EZ$2,_Inf_Day,0))*$C$2</f>
        <v>#N/A</v>
      </c>
      <c r="FB3" t="e">
        <f t="shared" ref="FB3:FB22" si="85">INDEX(_Inf_Data,MATCH($E3,_Inf_Country,0),MATCH(FB$2,_Inf_Day,0))-INDEX(_Inf_Data,MATCH($E3,_Inf_Country,0),MATCH(FA$2,_Inf_Day,0))*$C$2</f>
        <v>#N/A</v>
      </c>
      <c r="FC3" t="e">
        <f t="shared" ref="FC3:FC22" si="86">INDEX(_Inf_Data,MATCH($E3,_Inf_Country,0),MATCH(FC$2,_Inf_Day,0))-INDEX(_Inf_Data,MATCH($E3,_Inf_Country,0),MATCH(FB$2,_Inf_Day,0))*$C$2</f>
        <v>#N/A</v>
      </c>
      <c r="FD3" t="e">
        <f t="shared" ref="FD3:FD22" si="87">INDEX(_Inf_Data,MATCH($E3,_Inf_Country,0),MATCH(FD$2,_Inf_Day,0))-INDEX(_Inf_Data,MATCH($E3,_Inf_Country,0),MATCH(FC$2,_Inf_Day,0))*$C$2</f>
        <v>#N/A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</row>
    <row r="4" spans="1:198" ht="24.95" customHeight="1" x14ac:dyDescent="0.25">
      <c r="A4" s="76">
        <v>2</v>
      </c>
      <c r="B4" s="94">
        <v>193</v>
      </c>
      <c r="C4" s="94">
        <v>2</v>
      </c>
      <c r="D4" s="13"/>
      <c r="E4" s="13" t="str">
        <f t="shared" si="58"/>
        <v>Europe</v>
      </c>
      <c r="F4" s="13">
        <f t="shared" si="59"/>
        <v>0</v>
      </c>
      <c r="G4" s="13">
        <f t="shared" ref="G4:AL4" si="125">INDEX(_Inf_Data,MATCH($E4,_Inf_Country,0),MATCH(G$2,_Inf_Day,0))-INDEX(_Inf_Data,MATCH($E4,_Inf_Country,0),MATCH(F$2,_Inf_Day,0))*$C$2</f>
        <v>0</v>
      </c>
      <c r="H4" s="13">
        <f t="shared" si="125"/>
        <v>2</v>
      </c>
      <c r="I4" s="13">
        <f t="shared" si="125"/>
        <v>1</v>
      </c>
      <c r="J4" s="13">
        <f t="shared" si="125"/>
        <v>0</v>
      </c>
      <c r="K4" s="13">
        <f t="shared" si="125"/>
        <v>1</v>
      </c>
      <c r="L4" s="13">
        <f t="shared" si="125"/>
        <v>4</v>
      </c>
      <c r="M4" s="13">
        <f t="shared" si="125"/>
        <v>2</v>
      </c>
      <c r="N4" s="13">
        <f t="shared" si="125"/>
        <v>0</v>
      </c>
      <c r="O4" s="13">
        <f t="shared" si="125"/>
        <v>8</v>
      </c>
      <c r="P4" s="13">
        <f t="shared" si="125"/>
        <v>5</v>
      </c>
      <c r="Q4" s="13">
        <f t="shared" si="125"/>
        <v>2</v>
      </c>
      <c r="R4" s="13">
        <f t="shared" si="125"/>
        <v>2</v>
      </c>
      <c r="S4" s="13">
        <f t="shared" si="125"/>
        <v>1</v>
      </c>
      <c r="T4" s="13">
        <f t="shared" si="125"/>
        <v>0</v>
      </c>
      <c r="U4" s="13">
        <f t="shared" si="125"/>
        <v>0</v>
      </c>
      <c r="V4">
        <f t="shared" si="125"/>
        <v>3</v>
      </c>
      <c r="W4">
        <f t="shared" si="125"/>
        <v>5</v>
      </c>
      <c r="X4">
        <f t="shared" si="125"/>
        <v>2</v>
      </c>
      <c r="Y4">
        <f t="shared" si="125"/>
        <v>5</v>
      </c>
      <c r="Z4">
        <f t="shared" si="125"/>
        <v>2</v>
      </c>
      <c r="AA4">
        <f t="shared" si="125"/>
        <v>1</v>
      </c>
      <c r="AB4">
        <f t="shared" si="125"/>
        <v>0</v>
      </c>
      <c r="AC4">
        <f t="shared" si="125"/>
        <v>0</v>
      </c>
      <c r="AD4">
        <f t="shared" si="125"/>
        <v>1</v>
      </c>
      <c r="AE4">
        <f t="shared" si="125"/>
        <v>0</v>
      </c>
      <c r="AF4">
        <f t="shared" si="125"/>
        <v>0</v>
      </c>
      <c r="AG4">
        <f t="shared" si="125"/>
        <v>0</v>
      </c>
      <c r="AH4">
        <f t="shared" si="125"/>
        <v>0</v>
      </c>
      <c r="AI4">
        <f t="shared" si="125"/>
        <v>0</v>
      </c>
      <c r="AJ4">
        <f t="shared" si="125"/>
        <v>17</v>
      </c>
      <c r="AK4">
        <f t="shared" si="125"/>
        <v>42</v>
      </c>
      <c r="AL4">
        <f t="shared" si="125"/>
        <v>93</v>
      </c>
      <c r="AM4">
        <f t="shared" ref="AM4:BR4" si="126">INDEX(_Inf_Data,MATCH($E4,_Inf_Country,0),MATCH(AM$2,_Inf_Day,0))-INDEX(_Inf_Data,MATCH($E4,_Inf_Country,0),MATCH(AL$2,_Inf_Day,0))*$C$2</f>
        <v>78</v>
      </c>
      <c r="AN4">
        <f t="shared" si="126"/>
        <v>104</v>
      </c>
      <c r="AO4">
        <f t="shared" si="126"/>
        <v>161</v>
      </c>
      <c r="AP4">
        <f t="shared" si="126"/>
        <v>264</v>
      </c>
      <c r="AQ4">
        <f t="shared" si="126"/>
        <v>289</v>
      </c>
      <c r="AR4">
        <f t="shared" si="126"/>
        <v>372</v>
      </c>
      <c r="AS4">
        <f t="shared" si="126"/>
        <v>743</v>
      </c>
      <c r="AT4">
        <f t="shared" si="126"/>
        <v>527</v>
      </c>
      <c r="AU4">
        <f t="shared" si="126"/>
        <v>629</v>
      </c>
      <c r="AV4">
        <f t="shared" si="126"/>
        <v>982</v>
      </c>
      <c r="AW4">
        <f t="shared" si="126"/>
        <v>1405</v>
      </c>
      <c r="AX4">
        <f t="shared" si="126"/>
        <v>1774</v>
      </c>
      <c r="AY4">
        <f t="shared" si="126"/>
        <v>2147</v>
      </c>
      <c r="AZ4">
        <f t="shared" si="126"/>
        <v>2553</v>
      </c>
      <c r="BA4">
        <f t="shared" si="126"/>
        <v>2786</v>
      </c>
      <c r="BB4">
        <f t="shared" si="126"/>
        <v>3408</v>
      </c>
      <c r="BC4">
        <f t="shared" si="126"/>
        <v>5074</v>
      </c>
      <c r="BD4">
        <f t="shared" si="126"/>
        <v>739</v>
      </c>
      <c r="BE4">
        <f t="shared" si="126"/>
        <v>14139</v>
      </c>
      <c r="BF4">
        <f t="shared" si="126"/>
        <v>8224</v>
      </c>
      <c r="BG4">
        <f t="shared" si="126"/>
        <v>8409</v>
      </c>
      <c r="BH4">
        <f t="shared" si="126"/>
        <v>10822</v>
      </c>
      <c r="BI4">
        <f t="shared" si="126"/>
        <v>11208</v>
      </c>
      <c r="BJ4">
        <f t="shared" si="126"/>
        <v>13719</v>
      </c>
      <c r="BK4">
        <f t="shared" si="126"/>
        <v>18544</v>
      </c>
      <c r="BL4">
        <f t="shared" si="126"/>
        <v>20716</v>
      </c>
      <c r="BM4">
        <f t="shared" si="126"/>
        <v>21850</v>
      </c>
      <c r="BN4">
        <f t="shared" si="126"/>
        <v>19765</v>
      </c>
      <c r="BO4">
        <f t="shared" si="126"/>
        <v>25849</v>
      </c>
      <c r="BP4">
        <f t="shared" si="126"/>
        <v>24063</v>
      </c>
      <c r="BQ4">
        <f t="shared" si="126"/>
        <v>30330</v>
      </c>
      <c r="BR4">
        <f t="shared" si="126"/>
        <v>36305</v>
      </c>
      <c r="BS4">
        <f t="shared" ref="BS4:CX4" si="127">INDEX(_Inf_Data,MATCH($E4,_Inf_Country,0),MATCH(BS$2,_Inf_Day,0))-INDEX(_Inf_Data,MATCH($E4,_Inf_Country,0),MATCH(BR$2,_Inf_Day,0))*$C$2</f>
        <v>37817</v>
      </c>
      <c r="BT4">
        <f t="shared" si="127"/>
        <v>38451</v>
      </c>
      <c r="BU4">
        <f t="shared" si="127"/>
        <v>31354</v>
      </c>
      <c r="BV4">
        <f t="shared" si="127"/>
        <v>32747</v>
      </c>
      <c r="BW4">
        <f t="shared" si="127"/>
        <v>38057</v>
      </c>
      <c r="BX4">
        <f t="shared" si="127"/>
        <v>38917</v>
      </c>
      <c r="BY4">
        <f t="shared" si="127"/>
        <v>38283</v>
      </c>
      <c r="BZ4">
        <f t="shared" si="127"/>
        <v>40116</v>
      </c>
      <c r="CA4">
        <f t="shared" si="127"/>
        <v>36720</v>
      </c>
      <c r="CB4">
        <f t="shared" si="127"/>
        <v>33151</v>
      </c>
      <c r="CC4">
        <f t="shared" si="127"/>
        <v>30416</v>
      </c>
      <c r="CD4">
        <f t="shared" si="127"/>
        <v>33089</v>
      </c>
      <c r="CE4">
        <f t="shared" si="127"/>
        <v>38848</v>
      </c>
      <c r="CF4">
        <f t="shared" si="127"/>
        <v>37631</v>
      </c>
      <c r="CG4">
        <f t="shared" si="127"/>
        <v>43516</v>
      </c>
      <c r="CH4">
        <f t="shared" si="127"/>
        <v>35826</v>
      </c>
      <c r="CI4">
        <f t="shared" si="127"/>
        <v>57664</v>
      </c>
      <c r="CJ4">
        <f t="shared" si="127"/>
        <v>29973</v>
      </c>
      <c r="CK4">
        <f t="shared" si="127"/>
        <v>30307</v>
      </c>
      <c r="CL4">
        <f t="shared" si="127"/>
        <v>35786</v>
      </c>
      <c r="CM4">
        <f t="shared" si="127"/>
        <v>48275</v>
      </c>
      <c r="CN4">
        <f t="shared" si="127"/>
        <v>37308</v>
      </c>
      <c r="CO4">
        <f t="shared" si="127"/>
        <v>27886</v>
      </c>
      <c r="CP4">
        <f t="shared" si="127"/>
        <v>39651</v>
      </c>
      <c r="CQ4">
        <f t="shared" si="127"/>
        <v>29112</v>
      </c>
      <c r="CR4">
        <f t="shared" si="127"/>
        <v>31593</v>
      </c>
      <c r="CS4">
        <f t="shared" si="127"/>
        <v>27718</v>
      </c>
      <c r="CT4">
        <f t="shared" si="127"/>
        <v>32240</v>
      </c>
      <c r="CU4">
        <f t="shared" si="127"/>
        <v>18688</v>
      </c>
      <c r="CV4">
        <f t="shared" si="127"/>
        <v>29061</v>
      </c>
      <c r="CW4">
        <f t="shared" si="127"/>
        <v>25668</v>
      </c>
      <c r="CX4">
        <f t="shared" si="127"/>
        <v>25766</v>
      </c>
      <c r="CY4">
        <f t="shared" ref="CY4:EE4" si="128">INDEX(_Inf_Data,MATCH($E4,_Inf_Country,0),MATCH(CY$2,_Inf_Day,0))-INDEX(_Inf_Data,MATCH($E4,_Inf_Country,0),MATCH(CX$2,_Inf_Day,0))*$C$2</f>
        <v>25592</v>
      </c>
      <c r="CZ4">
        <f t="shared" si="128"/>
        <v>22103</v>
      </c>
      <c r="DA4">
        <f t="shared" si="128"/>
        <v>26672</v>
      </c>
      <c r="DB4">
        <f t="shared" si="128"/>
        <v>24270</v>
      </c>
      <c r="DC4">
        <f t="shared" si="128"/>
        <v>28446</v>
      </c>
      <c r="DD4">
        <f t="shared" si="128"/>
        <v>24456</v>
      </c>
      <c r="DE4">
        <f t="shared" si="128"/>
        <v>23471</v>
      </c>
      <c r="DF4">
        <f t="shared" si="128"/>
        <v>25186</v>
      </c>
      <c r="DG4">
        <f t="shared" si="128"/>
        <v>31205</v>
      </c>
      <c r="DH4">
        <f t="shared" si="128"/>
        <v>29040</v>
      </c>
      <c r="DI4">
        <f t="shared" si="128"/>
        <v>27791</v>
      </c>
      <c r="DJ4">
        <f t="shared" si="128"/>
        <v>24484</v>
      </c>
      <c r="DK4">
        <f t="shared" si="128"/>
        <v>23358</v>
      </c>
      <c r="DL4">
        <f t="shared" si="128"/>
        <v>25425</v>
      </c>
      <c r="DM4">
        <f t="shared" si="128"/>
        <v>23975</v>
      </c>
      <c r="DN4">
        <f t="shared" ref="DN4:DN22" si="129">INDEX(_Inf_Data,MATCH($E4,_Inf_Country,0),MATCH(DN$2,_Inf_Day,0))-INDEX(_Inf_Data,MATCH($E4,_Inf_Country,0),MATCH(DM$2,_Inf_Day,0))*$C$2</f>
        <v>21556</v>
      </c>
      <c r="DO4">
        <f t="shared" si="128"/>
        <v>23132</v>
      </c>
      <c r="DP4">
        <f t="shared" si="128"/>
        <v>23422</v>
      </c>
      <c r="DQ4">
        <f t="shared" si="128"/>
        <v>20742</v>
      </c>
      <c r="DR4">
        <f t="shared" si="128"/>
        <v>19989</v>
      </c>
      <c r="DS4">
        <f t="shared" si="128"/>
        <v>18374</v>
      </c>
      <c r="DT4">
        <f t="shared" si="128"/>
        <v>19851</v>
      </c>
      <c r="DU4">
        <f t="shared" si="128"/>
        <v>16357</v>
      </c>
      <c r="DV4">
        <f t="shared" si="128"/>
        <v>19056</v>
      </c>
      <c r="DW4">
        <f t="shared" si="128"/>
        <v>20916</v>
      </c>
      <c r="DX4">
        <f t="shared" si="128"/>
        <v>19231</v>
      </c>
      <c r="DY4">
        <f t="shared" si="128"/>
        <v>18079</v>
      </c>
      <c r="DZ4">
        <f t="shared" si="128"/>
        <v>15852</v>
      </c>
      <c r="EA4">
        <f t="shared" si="128"/>
        <v>19386</v>
      </c>
      <c r="EB4">
        <f t="shared" si="128"/>
        <v>16797</v>
      </c>
      <c r="EC4">
        <f t="shared" si="128"/>
        <v>22264</v>
      </c>
      <c r="ED4">
        <f t="shared" si="128"/>
        <v>18985</v>
      </c>
      <c r="EE4">
        <f t="shared" si="128"/>
        <v>18887</v>
      </c>
      <c r="EF4">
        <f t="shared" ref="EF4:EF22" si="130">INDEX(_Inf_Data,MATCH($E4,_Inf_Country,0),MATCH(EF$2,_Inf_Day,0))-INDEX(_Inf_Data,MATCH($E4,_Inf_Country,0),MATCH(EE$2,_Inf_Day,0))*$C$2</f>
        <v>17108</v>
      </c>
      <c r="EG4">
        <f t="shared" ref="EG4:EG22" si="131">INDEX(_Inf_Data,MATCH($E4,_Inf_Country,0),MATCH(EG$2,_Inf_Day,0))-INDEX(_Inf_Data,MATCH($E4,_Inf_Country,0),MATCH(EF$2,_Inf_Day,0))*$C$2</f>
        <v>15606</v>
      </c>
      <c r="EH4">
        <f t="shared" ref="EH4:EH22" si="132">INDEX(_Inf_Data,MATCH($E4,_Inf_Country,0),MATCH(EH$2,_Inf_Day,0))-INDEX(_Inf_Data,MATCH($E4,_Inf_Country,0),MATCH(EG$2,_Inf_Day,0))*$C$2</f>
        <v>15428</v>
      </c>
      <c r="EI4">
        <f t="shared" ref="EI4:EI22" si="133">INDEX(_Inf_Data,MATCH($E4,_Inf_Country,0),MATCH(EI$2,_Inf_Day,0))-INDEX(_Inf_Data,MATCH($E4,_Inf_Country,0),MATCH(EH$2,_Inf_Day,0))*$C$2</f>
        <v>22340</v>
      </c>
      <c r="EJ4" t="e">
        <f t="shared" ref="EJ4:EJ22" si="134">INDEX(_Inf_Data,MATCH($E4,_Inf_Country,0),MATCH(EJ$2,_Inf_Day,0))-INDEX(_Inf_Data,MATCH($E4,_Inf_Country,0),MATCH(EI$2,_Inf_Day,0))*$C$2</f>
        <v>#N/A</v>
      </c>
      <c r="EK4" t="e">
        <f t="shared" ref="EK4:EK22" si="135">INDEX(_Inf_Data,MATCH($E4,_Inf_Country,0),MATCH(EK$2,_Inf_Day,0))-INDEX(_Inf_Data,MATCH($E4,_Inf_Country,0),MATCH(EJ$2,_Inf_Day,0))*$C$2</f>
        <v>#N/A</v>
      </c>
      <c r="EL4" t="e">
        <f t="shared" ref="EL4:EL22" si="136">INDEX(_Inf_Data,MATCH($E4,_Inf_Country,0),MATCH(EL$2,_Inf_Day,0))-INDEX(_Inf_Data,MATCH($E4,_Inf_Country,0),MATCH(EK$2,_Inf_Day,0))*$C$2</f>
        <v>#N/A</v>
      </c>
      <c r="EM4" t="e">
        <f t="shared" si="70"/>
        <v>#N/A</v>
      </c>
      <c r="EN4" t="e">
        <f t="shared" si="71"/>
        <v>#N/A</v>
      </c>
      <c r="EO4" t="e">
        <f t="shared" si="72"/>
        <v>#N/A</v>
      </c>
      <c r="EP4" t="e">
        <f t="shared" si="73"/>
        <v>#N/A</v>
      </c>
      <c r="EQ4" t="e">
        <f t="shared" si="74"/>
        <v>#N/A</v>
      </c>
      <c r="ER4" t="e">
        <f t="shared" si="75"/>
        <v>#N/A</v>
      </c>
      <c r="ES4" t="e">
        <f t="shared" si="76"/>
        <v>#N/A</v>
      </c>
      <c r="ET4" t="e">
        <f t="shared" si="77"/>
        <v>#N/A</v>
      </c>
      <c r="EU4" t="e">
        <f t="shared" si="78"/>
        <v>#N/A</v>
      </c>
      <c r="EV4" t="e">
        <f t="shared" si="79"/>
        <v>#N/A</v>
      </c>
      <c r="EW4" t="e">
        <f t="shared" si="80"/>
        <v>#N/A</v>
      </c>
      <c r="EX4" t="e">
        <f t="shared" si="81"/>
        <v>#N/A</v>
      </c>
      <c r="EY4" t="e">
        <f t="shared" si="82"/>
        <v>#N/A</v>
      </c>
      <c r="EZ4" t="e">
        <f t="shared" si="83"/>
        <v>#N/A</v>
      </c>
      <c r="FA4" t="e">
        <f t="shared" si="84"/>
        <v>#N/A</v>
      </c>
      <c r="FB4" t="e">
        <f t="shared" si="85"/>
        <v>#N/A</v>
      </c>
      <c r="FC4" t="e">
        <f t="shared" si="86"/>
        <v>#N/A</v>
      </c>
      <c r="FD4" t="e">
        <f t="shared" si="87"/>
        <v>#N/A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</row>
    <row r="5" spans="1:198" ht="24.95" customHeight="1" x14ac:dyDescent="0.25">
      <c r="A5" s="76">
        <v>3</v>
      </c>
      <c r="B5" s="94">
        <v>199</v>
      </c>
      <c r="C5" s="94">
        <v>3</v>
      </c>
      <c r="D5" s="13"/>
      <c r="E5" s="13" t="str">
        <f t="shared" si="58"/>
        <v>Asia</v>
      </c>
      <c r="F5" s="13">
        <f t="shared" si="59"/>
        <v>554</v>
      </c>
      <c r="G5" s="13">
        <f t="shared" ref="G5:AL5" si="137">INDEX(_Inf_Data,MATCH($E5,_Inf_Country,0),MATCH(G$2,_Inf_Day,0))-INDEX(_Inf_Data,MATCH($E5,_Inf_Country,0),MATCH(F$2,_Inf_Day,0))*$C$2</f>
        <v>99</v>
      </c>
      <c r="H5" s="13">
        <f t="shared" si="137"/>
        <v>284</v>
      </c>
      <c r="I5" s="13">
        <f t="shared" si="137"/>
        <v>492</v>
      </c>
      <c r="J5" s="13">
        <f t="shared" si="137"/>
        <v>676</v>
      </c>
      <c r="K5" s="13">
        <f t="shared" si="137"/>
        <v>807</v>
      </c>
      <c r="L5" s="13">
        <f t="shared" si="137"/>
        <v>2646</v>
      </c>
      <c r="M5" s="13">
        <f t="shared" si="137"/>
        <v>585</v>
      </c>
      <c r="N5" s="13">
        <f t="shared" si="137"/>
        <v>2065</v>
      </c>
      <c r="O5" s="13">
        <f t="shared" si="137"/>
        <v>1681</v>
      </c>
      <c r="P5" s="13">
        <f t="shared" si="137"/>
        <v>2102</v>
      </c>
      <c r="Q5" s="13">
        <f t="shared" si="137"/>
        <v>4747</v>
      </c>
      <c r="R5" s="13">
        <f t="shared" si="137"/>
        <v>3089</v>
      </c>
      <c r="S5" s="13">
        <f t="shared" si="137"/>
        <v>4009</v>
      </c>
      <c r="T5" s="13">
        <f t="shared" si="137"/>
        <v>3742</v>
      </c>
      <c r="U5" s="13">
        <f t="shared" si="137"/>
        <v>3158</v>
      </c>
      <c r="V5">
        <f t="shared" si="137"/>
        <v>3591</v>
      </c>
      <c r="W5">
        <f t="shared" si="137"/>
        <v>2724</v>
      </c>
      <c r="X5">
        <f t="shared" si="137"/>
        <v>3028</v>
      </c>
      <c r="Y5">
        <f t="shared" si="137"/>
        <v>2607</v>
      </c>
      <c r="Z5">
        <f t="shared" si="137"/>
        <v>2037</v>
      </c>
      <c r="AA5">
        <f t="shared" si="137"/>
        <v>418</v>
      </c>
      <c r="AB5">
        <f t="shared" si="137"/>
        <v>15146</v>
      </c>
      <c r="AC5">
        <f t="shared" si="137"/>
        <v>6516</v>
      </c>
      <c r="AD5">
        <f t="shared" si="137"/>
        <v>2144</v>
      </c>
      <c r="AE5">
        <f t="shared" si="137"/>
        <v>2194</v>
      </c>
      <c r="AF5">
        <f t="shared" si="137"/>
        <v>2033</v>
      </c>
      <c r="AG5">
        <f t="shared" si="137"/>
        <v>1878</v>
      </c>
      <c r="AH5">
        <f t="shared" si="137"/>
        <v>503</v>
      </c>
      <c r="AI5">
        <f t="shared" si="137"/>
        <v>558</v>
      </c>
      <c r="AJ5">
        <f t="shared" si="137"/>
        <v>602</v>
      </c>
      <c r="AK5">
        <f t="shared" si="137"/>
        <v>1711</v>
      </c>
      <c r="AL5">
        <f t="shared" si="137"/>
        <v>293</v>
      </c>
      <c r="AM5">
        <f t="shared" ref="AM5:BR5" si="138">INDEX(_Inf_Data,MATCH($E5,_Inf_Country,0),MATCH(AM$2,_Inf_Day,0))-INDEX(_Inf_Data,MATCH($E5,_Inf_Country,0),MATCH(AL$2,_Inf_Day,0))*$C$2</f>
        <v>488</v>
      </c>
      <c r="AN5">
        <f t="shared" si="138"/>
        <v>739</v>
      </c>
      <c r="AO5">
        <f t="shared" si="138"/>
        <v>814</v>
      </c>
      <c r="AP5">
        <f t="shared" si="138"/>
        <v>1091</v>
      </c>
      <c r="AQ5">
        <f t="shared" si="138"/>
        <v>1071</v>
      </c>
      <c r="AR5">
        <f t="shared" si="138"/>
        <v>1499</v>
      </c>
      <c r="AS5">
        <f t="shared" si="138"/>
        <v>1594</v>
      </c>
      <c r="AT5">
        <f t="shared" si="138"/>
        <v>1376</v>
      </c>
      <c r="AU5">
        <f t="shared" si="138"/>
        <v>1867</v>
      </c>
      <c r="AV5">
        <f t="shared" si="138"/>
        <v>1234</v>
      </c>
      <c r="AW5">
        <f t="shared" si="138"/>
        <v>1277</v>
      </c>
      <c r="AX5">
        <f t="shared" si="138"/>
        <v>2044</v>
      </c>
      <c r="AY5">
        <f t="shared" si="138"/>
        <v>1744</v>
      </c>
      <c r="AZ5">
        <f t="shared" si="138"/>
        <v>1212</v>
      </c>
      <c r="BA5">
        <f t="shared" si="138"/>
        <v>871</v>
      </c>
      <c r="BB5">
        <f t="shared" si="138"/>
        <v>1192</v>
      </c>
      <c r="BC5">
        <f t="shared" si="138"/>
        <v>1747</v>
      </c>
      <c r="BD5">
        <f t="shared" si="138"/>
        <v>1292</v>
      </c>
      <c r="BE5">
        <f t="shared" si="138"/>
        <v>1832</v>
      </c>
      <c r="BF5">
        <f t="shared" si="138"/>
        <v>1891</v>
      </c>
      <c r="BG5">
        <f t="shared" si="138"/>
        <v>1920</v>
      </c>
      <c r="BH5">
        <f t="shared" si="138"/>
        <v>1581</v>
      </c>
      <c r="BI5">
        <f t="shared" si="138"/>
        <v>1952</v>
      </c>
      <c r="BJ5">
        <f t="shared" si="138"/>
        <v>1941</v>
      </c>
      <c r="BK5">
        <f t="shared" si="138"/>
        <v>2210</v>
      </c>
      <c r="BL5">
        <f t="shared" si="138"/>
        <v>2175</v>
      </c>
      <c r="BM5">
        <f t="shared" si="138"/>
        <v>2364</v>
      </c>
      <c r="BN5">
        <f t="shared" si="138"/>
        <v>2559</v>
      </c>
      <c r="BO5">
        <f t="shared" si="138"/>
        <v>2732</v>
      </c>
      <c r="BP5">
        <f t="shared" si="138"/>
        <v>3337</v>
      </c>
      <c r="BQ5">
        <f t="shared" si="138"/>
        <v>4794</v>
      </c>
      <c r="BR5">
        <f t="shared" si="138"/>
        <v>4222</v>
      </c>
      <c r="BS5">
        <f t="shared" ref="BS5:CX5" si="139">INDEX(_Inf_Data,MATCH($E5,_Inf_Country,0),MATCH(BS$2,_Inf_Day,0))-INDEX(_Inf_Data,MATCH($E5,_Inf_Country,0),MATCH(BR$2,_Inf_Day,0))*$C$2</f>
        <v>4888</v>
      </c>
      <c r="BT5">
        <f t="shared" si="139"/>
        <v>5534</v>
      </c>
      <c r="BU5">
        <f t="shared" si="139"/>
        <v>5455</v>
      </c>
      <c r="BV5">
        <f t="shared" si="139"/>
        <v>5241</v>
      </c>
      <c r="BW5">
        <f t="shared" si="139"/>
        <v>5985</v>
      </c>
      <c r="BX5">
        <f t="shared" si="139"/>
        <v>6235</v>
      </c>
      <c r="BY5">
        <f t="shared" si="139"/>
        <v>6655</v>
      </c>
      <c r="BZ5">
        <f t="shared" si="139"/>
        <v>5692</v>
      </c>
      <c r="CA5">
        <f t="shared" si="139"/>
        <v>5789</v>
      </c>
      <c r="CB5">
        <f t="shared" si="139"/>
        <v>6051</v>
      </c>
      <c r="CC5">
        <f t="shared" si="139"/>
        <v>7432</v>
      </c>
      <c r="CD5">
        <f t="shared" si="139"/>
        <v>5457</v>
      </c>
      <c r="CE5">
        <f t="shared" si="139"/>
        <v>5322</v>
      </c>
      <c r="CF5">
        <f t="shared" si="139"/>
        <v>6071</v>
      </c>
      <c r="CG5">
        <f t="shared" si="139"/>
        <v>6488</v>
      </c>
      <c r="CH5">
        <f t="shared" si="139"/>
        <v>6666</v>
      </c>
      <c r="CI5">
        <f t="shared" si="139"/>
        <v>6791</v>
      </c>
      <c r="CJ5">
        <f t="shared" si="139"/>
        <v>7699</v>
      </c>
      <c r="CK5">
        <f t="shared" si="139"/>
        <v>6996</v>
      </c>
      <c r="CL5">
        <f t="shared" si="139"/>
        <v>7117</v>
      </c>
      <c r="CM5">
        <f t="shared" si="139"/>
        <v>7967</v>
      </c>
      <c r="CN5">
        <f t="shared" si="139"/>
        <v>8457</v>
      </c>
      <c r="CO5">
        <f t="shared" si="139"/>
        <v>8054</v>
      </c>
      <c r="CP5">
        <f t="shared" si="139"/>
        <v>9058</v>
      </c>
      <c r="CQ5">
        <f t="shared" si="139"/>
        <v>7729</v>
      </c>
      <c r="CR5">
        <f t="shared" si="139"/>
        <v>9592</v>
      </c>
      <c r="CS5">
        <f t="shared" si="139"/>
        <v>8769</v>
      </c>
      <c r="CT5">
        <f t="shared" si="139"/>
        <v>10379</v>
      </c>
      <c r="CU5">
        <f t="shared" si="139"/>
        <v>9887</v>
      </c>
      <c r="CV5">
        <f t="shared" si="139"/>
        <v>9290</v>
      </c>
      <c r="CW5">
        <f t="shared" si="139"/>
        <v>9109</v>
      </c>
      <c r="CX5">
        <f t="shared" si="139"/>
        <v>9275</v>
      </c>
      <c r="CY5">
        <f t="shared" ref="CY5:EE5" si="140">INDEX(_Inf_Data,MATCH($E5,_Inf_Country,0),MATCH(CY$2,_Inf_Day,0))-INDEX(_Inf_Data,MATCH($E5,_Inf_Country,0),MATCH(CX$2,_Inf_Day,0))*$C$2</f>
        <v>8539</v>
      </c>
      <c r="CZ5">
        <f t="shared" si="140"/>
        <v>9474</v>
      </c>
      <c r="DA5">
        <f t="shared" si="140"/>
        <v>10262</v>
      </c>
      <c r="DB5">
        <f t="shared" si="140"/>
        <v>11108</v>
      </c>
      <c r="DC5">
        <f t="shared" si="140"/>
        <v>9820</v>
      </c>
      <c r="DD5">
        <f t="shared" si="140"/>
        <v>11022</v>
      </c>
      <c r="DE5">
        <f t="shared" si="140"/>
        <v>12135</v>
      </c>
      <c r="DF5">
        <f t="shared" si="140"/>
        <v>12259</v>
      </c>
      <c r="DG5">
        <f t="shared" si="140"/>
        <v>14159</v>
      </c>
      <c r="DH5">
        <f t="shared" si="140"/>
        <v>12348</v>
      </c>
      <c r="DI5">
        <f t="shared" si="140"/>
        <v>14195</v>
      </c>
      <c r="DJ5">
        <f t="shared" si="140"/>
        <v>14208</v>
      </c>
      <c r="DK5">
        <f t="shared" si="140"/>
        <v>16088</v>
      </c>
      <c r="DL5">
        <f t="shared" si="140"/>
        <v>14788</v>
      </c>
      <c r="DM5">
        <f t="shared" si="140"/>
        <v>16347</v>
      </c>
      <c r="DN5">
        <f t="shared" si="129"/>
        <v>15770</v>
      </c>
      <c r="DO5">
        <f t="shared" si="140"/>
        <v>16068</v>
      </c>
      <c r="DP5">
        <f t="shared" si="140"/>
        <v>18321</v>
      </c>
      <c r="DQ5">
        <f t="shared" si="140"/>
        <v>16375</v>
      </c>
      <c r="DR5">
        <f t="shared" si="140"/>
        <v>18378</v>
      </c>
      <c r="DS5">
        <f t="shared" si="140"/>
        <v>19224</v>
      </c>
      <c r="DT5">
        <f t="shared" si="140"/>
        <v>20405</v>
      </c>
      <c r="DU5">
        <f t="shared" si="140"/>
        <v>20970</v>
      </c>
      <c r="DV5">
        <f t="shared" si="140"/>
        <v>22407</v>
      </c>
      <c r="DW5">
        <f t="shared" si="140"/>
        <v>23746</v>
      </c>
      <c r="DX5">
        <f t="shared" si="140"/>
        <v>22102</v>
      </c>
      <c r="DY5">
        <f t="shared" si="140"/>
        <v>22451</v>
      </c>
      <c r="DZ5">
        <f t="shared" si="140"/>
        <v>20655</v>
      </c>
      <c r="EA5">
        <f t="shared" si="140"/>
        <v>18548</v>
      </c>
      <c r="EB5">
        <f t="shared" si="140"/>
        <v>21773</v>
      </c>
      <c r="EC5">
        <f t="shared" si="140"/>
        <v>23261</v>
      </c>
      <c r="ED5">
        <f t="shared" si="140"/>
        <v>27230</v>
      </c>
      <c r="EE5">
        <f t="shared" si="140"/>
        <v>25692</v>
      </c>
      <c r="EF5">
        <f t="shared" si="130"/>
        <v>27848</v>
      </c>
      <c r="EG5">
        <f t="shared" si="131"/>
        <v>25904</v>
      </c>
      <c r="EH5">
        <f t="shared" si="132"/>
        <v>28986</v>
      </c>
      <c r="EI5">
        <f t="shared" si="133"/>
        <v>30999</v>
      </c>
      <c r="EJ5" t="e">
        <f t="shared" si="134"/>
        <v>#N/A</v>
      </c>
      <c r="EK5" t="e">
        <f t="shared" si="135"/>
        <v>#N/A</v>
      </c>
      <c r="EL5" t="e">
        <f t="shared" si="136"/>
        <v>#N/A</v>
      </c>
      <c r="EM5" t="e">
        <f t="shared" si="70"/>
        <v>#N/A</v>
      </c>
      <c r="EN5" t="e">
        <f t="shared" si="71"/>
        <v>#N/A</v>
      </c>
      <c r="EO5" t="e">
        <f t="shared" si="72"/>
        <v>#N/A</v>
      </c>
      <c r="EP5" t="e">
        <f t="shared" si="73"/>
        <v>#N/A</v>
      </c>
      <c r="EQ5" t="e">
        <f t="shared" si="74"/>
        <v>#N/A</v>
      </c>
      <c r="ER5" t="e">
        <f t="shared" si="75"/>
        <v>#N/A</v>
      </c>
      <c r="ES5" t="e">
        <f t="shared" si="76"/>
        <v>#N/A</v>
      </c>
      <c r="ET5" t="e">
        <f t="shared" si="77"/>
        <v>#N/A</v>
      </c>
      <c r="EU5" t="e">
        <f t="shared" si="78"/>
        <v>#N/A</v>
      </c>
      <c r="EV5" t="e">
        <f t="shared" si="79"/>
        <v>#N/A</v>
      </c>
      <c r="EW5" t="e">
        <f t="shared" si="80"/>
        <v>#N/A</v>
      </c>
      <c r="EX5" t="e">
        <f t="shared" si="81"/>
        <v>#N/A</v>
      </c>
      <c r="EY5" t="e">
        <f t="shared" si="82"/>
        <v>#N/A</v>
      </c>
      <c r="EZ5" t="e">
        <f t="shared" si="83"/>
        <v>#N/A</v>
      </c>
      <c r="FA5" t="e">
        <f t="shared" si="84"/>
        <v>#N/A</v>
      </c>
      <c r="FB5" t="e">
        <f t="shared" si="85"/>
        <v>#N/A</v>
      </c>
      <c r="FC5" t="e">
        <f t="shared" si="86"/>
        <v>#N/A</v>
      </c>
      <c r="FD5" t="e">
        <f t="shared" si="87"/>
        <v>#N/A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</row>
    <row r="6" spans="1:198" ht="24.95" customHeight="1" x14ac:dyDescent="0.25">
      <c r="A6" s="76">
        <v>4</v>
      </c>
      <c r="B6" s="94">
        <v>200</v>
      </c>
      <c r="C6" s="94">
        <v>4</v>
      </c>
      <c r="D6" s="13"/>
      <c r="E6" s="13" t="str">
        <f t="shared" si="58"/>
        <v>South America</v>
      </c>
      <c r="F6" s="13">
        <f t="shared" si="59"/>
        <v>0</v>
      </c>
      <c r="G6" s="13">
        <f t="shared" ref="G6:AL6" si="141">INDEX(_Inf_Data,MATCH($E6,_Inf_Country,0),MATCH(G$2,_Inf_Day,0))-INDEX(_Inf_Data,MATCH($E6,_Inf_Country,0),MATCH(F$2,_Inf_Day,0))*$C$2</f>
        <v>0</v>
      </c>
      <c r="H6" s="13">
        <f t="shared" si="141"/>
        <v>0</v>
      </c>
      <c r="I6" s="13">
        <f t="shared" si="141"/>
        <v>0</v>
      </c>
      <c r="J6" s="13">
        <f t="shared" si="141"/>
        <v>0</v>
      </c>
      <c r="K6" s="13">
        <f t="shared" si="141"/>
        <v>0</v>
      </c>
      <c r="L6" s="13">
        <f t="shared" si="141"/>
        <v>0</v>
      </c>
      <c r="M6" s="13">
        <f t="shared" si="141"/>
        <v>0</v>
      </c>
      <c r="N6" s="13">
        <f t="shared" si="141"/>
        <v>0</v>
      </c>
      <c r="O6" s="13">
        <f t="shared" si="141"/>
        <v>0</v>
      </c>
      <c r="P6" s="13">
        <f t="shared" si="141"/>
        <v>0</v>
      </c>
      <c r="Q6" s="13">
        <f t="shared" si="141"/>
        <v>0</v>
      </c>
      <c r="R6" s="13">
        <f t="shared" si="141"/>
        <v>0</v>
      </c>
      <c r="S6" s="13">
        <f t="shared" si="141"/>
        <v>0</v>
      </c>
      <c r="T6" s="13">
        <f t="shared" si="141"/>
        <v>0</v>
      </c>
      <c r="U6" s="13">
        <f t="shared" si="141"/>
        <v>0</v>
      </c>
      <c r="V6">
        <f t="shared" si="141"/>
        <v>0</v>
      </c>
      <c r="W6">
        <f t="shared" si="141"/>
        <v>0</v>
      </c>
      <c r="X6">
        <f t="shared" si="141"/>
        <v>0</v>
      </c>
      <c r="Y6">
        <f t="shared" si="141"/>
        <v>0</v>
      </c>
      <c r="Z6">
        <f t="shared" si="141"/>
        <v>0</v>
      </c>
      <c r="AA6">
        <f t="shared" si="141"/>
        <v>0</v>
      </c>
      <c r="AB6">
        <f t="shared" si="141"/>
        <v>0</v>
      </c>
      <c r="AC6">
        <f t="shared" si="141"/>
        <v>0</v>
      </c>
      <c r="AD6">
        <f t="shared" si="141"/>
        <v>0</v>
      </c>
      <c r="AE6">
        <f t="shared" si="141"/>
        <v>0</v>
      </c>
      <c r="AF6">
        <f t="shared" si="141"/>
        <v>0</v>
      </c>
      <c r="AG6">
        <f t="shared" si="141"/>
        <v>0</v>
      </c>
      <c r="AH6">
        <f t="shared" si="141"/>
        <v>0</v>
      </c>
      <c r="AI6">
        <f t="shared" si="141"/>
        <v>0</v>
      </c>
      <c r="AJ6">
        <f t="shared" si="141"/>
        <v>0</v>
      </c>
      <c r="AK6">
        <f t="shared" si="141"/>
        <v>0</v>
      </c>
      <c r="AL6">
        <f t="shared" si="141"/>
        <v>0</v>
      </c>
      <c r="AM6">
        <f t="shared" ref="AM6:BR6" si="142">INDEX(_Inf_Data,MATCH($E6,_Inf_Country,0),MATCH(AM$2,_Inf_Day,0))-INDEX(_Inf_Data,MATCH($E6,_Inf_Country,0),MATCH(AL$2,_Inf_Day,0))*$C$2</f>
        <v>0</v>
      </c>
      <c r="AN6">
        <f t="shared" si="142"/>
        <v>0</v>
      </c>
      <c r="AO6">
        <f t="shared" si="142"/>
        <v>1</v>
      </c>
      <c r="AP6">
        <f t="shared" si="142"/>
        <v>0</v>
      </c>
      <c r="AQ6">
        <f t="shared" si="142"/>
        <v>0</v>
      </c>
      <c r="AR6">
        <f t="shared" si="142"/>
        <v>1</v>
      </c>
      <c r="AS6">
        <f t="shared" si="142"/>
        <v>7</v>
      </c>
      <c r="AT6">
        <f t="shared" si="142"/>
        <v>0</v>
      </c>
      <c r="AU6">
        <f t="shared" si="142"/>
        <v>3</v>
      </c>
      <c r="AV6">
        <f t="shared" si="142"/>
        <v>5</v>
      </c>
      <c r="AW6">
        <f t="shared" si="142"/>
        <v>6</v>
      </c>
      <c r="AX6">
        <f t="shared" si="142"/>
        <v>13</v>
      </c>
      <c r="AY6">
        <f t="shared" si="142"/>
        <v>6</v>
      </c>
      <c r="AZ6">
        <f t="shared" si="142"/>
        <v>25</v>
      </c>
      <c r="BA6">
        <f t="shared" si="142"/>
        <v>7</v>
      </c>
      <c r="BB6">
        <f t="shared" si="142"/>
        <v>22</v>
      </c>
      <c r="BC6">
        <f t="shared" si="142"/>
        <v>33</v>
      </c>
      <c r="BD6">
        <f t="shared" si="142"/>
        <v>22</v>
      </c>
      <c r="BE6">
        <f t="shared" si="142"/>
        <v>155</v>
      </c>
      <c r="BF6">
        <f t="shared" si="142"/>
        <v>73</v>
      </c>
      <c r="BG6">
        <f t="shared" si="142"/>
        <v>67</v>
      </c>
      <c r="BH6">
        <f t="shared" si="142"/>
        <v>236</v>
      </c>
      <c r="BI6">
        <f t="shared" si="142"/>
        <v>295</v>
      </c>
      <c r="BJ6">
        <f t="shared" si="142"/>
        <v>251</v>
      </c>
      <c r="BK6">
        <f t="shared" si="142"/>
        <v>496</v>
      </c>
      <c r="BL6">
        <f t="shared" si="142"/>
        <v>660</v>
      </c>
      <c r="BM6">
        <f t="shared" si="142"/>
        <v>801</v>
      </c>
      <c r="BN6">
        <f t="shared" si="142"/>
        <v>1242</v>
      </c>
      <c r="BO6">
        <f t="shared" si="142"/>
        <v>870</v>
      </c>
      <c r="BP6">
        <f t="shared" si="142"/>
        <v>920</v>
      </c>
      <c r="BQ6">
        <f t="shared" si="142"/>
        <v>927</v>
      </c>
      <c r="BR6">
        <f t="shared" si="142"/>
        <v>1235</v>
      </c>
      <c r="BS6">
        <f t="shared" ref="BS6:CX6" si="143">INDEX(_Inf_Data,MATCH($E6,_Inf_Country,0),MATCH(BS$2,_Inf_Day,0))-INDEX(_Inf_Data,MATCH($E6,_Inf_Country,0),MATCH(BR$2,_Inf_Day,0))*$C$2</f>
        <v>1290</v>
      </c>
      <c r="BT6">
        <f t="shared" si="143"/>
        <v>1472</v>
      </c>
      <c r="BU6">
        <f t="shared" si="143"/>
        <v>1204</v>
      </c>
      <c r="BV6">
        <f t="shared" si="143"/>
        <v>1077</v>
      </c>
      <c r="BW6">
        <f t="shared" si="143"/>
        <v>2436</v>
      </c>
      <c r="BX6">
        <f t="shared" si="143"/>
        <v>2588</v>
      </c>
      <c r="BY6">
        <f t="shared" si="143"/>
        <v>2432</v>
      </c>
      <c r="BZ6">
        <f t="shared" si="143"/>
        <v>2180</v>
      </c>
      <c r="CA6">
        <f t="shared" si="143"/>
        <v>2369</v>
      </c>
      <c r="CB6">
        <f t="shared" si="143"/>
        <v>2216</v>
      </c>
      <c r="CC6">
        <f t="shared" si="143"/>
        <v>2142</v>
      </c>
      <c r="CD6">
        <f t="shared" si="143"/>
        <v>3053</v>
      </c>
      <c r="CE6">
        <f t="shared" si="143"/>
        <v>5310</v>
      </c>
      <c r="CF6">
        <f t="shared" si="143"/>
        <v>4419</v>
      </c>
      <c r="CG6">
        <f t="shared" si="143"/>
        <v>5719</v>
      </c>
      <c r="CH6">
        <f t="shared" si="143"/>
        <v>3030</v>
      </c>
      <c r="CI6">
        <f t="shared" si="143"/>
        <v>3145</v>
      </c>
      <c r="CJ6">
        <f t="shared" si="143"/>
        <v>4347</v>
      </c>
      <c r="CK6">
        <f t="shared" si="143"/>
        <v>3253</v>
      </c>
      <c r="CL6">
        <f t="shared" si="143"/>
        <v>5592</v>
      </c>
      <c r="CM6">
        <f t="shared" si="143"/>
        <v>4545</v>
      </c>
      <c r="CN6">
        <f t="shared" si="143"/>
        <v>5765</v>
      </c>
      <c r="CO6">
        <f t="shared" si="143"/>
        <v>5394</v>
      </c>
      <c r="CP6">
        <f t="shared" si="143"/>
        <v>4920</v>
      </c>
      <c r="CQ6">
        <f t="shared" si="143"/>
        <v>4578</v>
      </c>
      <c r="CR6">
        <f t="shared" si="143"/>
        <v>4919</v>
      </c>
      <c r="CS6">
        <f t="shared" si="143"/>
        <v>5675</v>
      </c>
      <c r="CT6">
        <f t="shared" si="143"/>
        <v>7718</v>
      </c>
      <c r="CU6">
        <f t="shared" si="143"/>
        <v>17804</v>
      </c>
      <c r="CV6">
        <f t="shared" si="143"/>
        <v>10325</v>
      </c>
      <c r="CW6">
        <f t="shared" si="143"/>
        <v>7156</v>
      </c>
      <c r="CX6">
        <f t="shared" si="143"/>
        <v>7147</v>
      </c>
      <c r="CY6">
        <f t="shared" ref="CY6:EE6" si="144">INDEX(_Inf_Data,MATCH($E6,_Inf_Country,0),MATCH(CY$2,_Inf_Day,0))-INDEX(_Inf_Data,MATCH($E6,_Inf_Country,0),MATCH(CX$2,_Inf_Day,0))*$C$2</f>
        <v>10635</v>
      </c>
      <c r="CZ6">
        <f t="shared" si="144"/>
        <v>10913</v>
      </c>
      <c r="DA6">
        <f t="shared" si="144"/>
        <v>12868</v>
      </c>
      <c r="DB6">
        <f t="shared" si="144"/>
        <v>12033</v>
      </c>
      <c r="DC6">
        <f t="shared" si="144"/>
        <v>10634</v>
      </c>
      <c r="DD6">
        <f t="shared" si="144"/>
        <v>12531</v>
      </c>
      <c r="DE6">
        <f t="shared" si="144"/>
        <v>12467</v>
      </c>
      <c r="DF6">
        <f t="shared" si="144"/>
        <v>13398</v>
      </c>
      <c r="DG6">
        <f t="shared" si="144"/>
        <v>16979</v>
      </c>
      <c r="DH6">
        <f t="shared" si="144"/>
        <v>14144</v>
      </c>
      <c r="DI6">
        <f t="shared" si="144"/>
        <v>15955</v>
      </c>
      <c r="DJ6">
        <f t="shared" si="144"/>
        <v>15366</v>
      </c>
      <c r="DK6">
        <f t="shared" si="144"/>
        <v>12678</v>
      </c>
      <c r="DL6">
        <f t="shared" si="144"/>
        <v>11027</v>
      </c>
      <c r="DM6">
        <f t="shared" si="144"/>
        <v>15861</v>
      </c>
      <c r="DN6">
        <f t="shared" si="129"/>
        <v>20496</v>
      </c>
      <c r="DO6">
        <f t="shared" si="144"/>
        <v>21518</v>
      </c>
      <c r="DP6">
        <f t="shared" si="144"/>
        <v>26198</v>
      </c>
      <c r="DQ6">
        <f t="shared" si="144"/>
        <v>22260</v>
      </c>
      <c r="DR6">
        <f t="shared" si="144"/>
        <v>15566</v>
      </c>
      <c r="DS6">
        <f t="shared" si="144"/>
        <v>21546</v>
      </c>
      <c r="DT6">
        <f t="shared" si="144"/>
        <v>27117</v>
      </c>
      <c r="DU6">
        <f t="shared" si="144"/>
        <v>31129</v>
      </c>
      <c r="DV6">
        <f t="shared" si="144"/>
        <v>29573</v>
      </c>
      <c r="DW6">
        <f t="shared" si="144"/>
        <v>30991</v>
      </c>
      <c r="DX6">
        <f t="shared" si="144"/>
        <v>27247</v>
      </c>
      <c r="DY6">
        <f t="shared" si="144"/>
        <v>26971</v>
      </c>
      <c r="DZ6">
        <f t="shared" si="144"/>
        <v>23512</v>
      </c>
      <c r="EA6">
        <f t="shared" si="144"/>
        <v>28633</v>
      </c>
      <c r="EB6">
        <f t="shared" si="144"/>
        <v>34864</v>
      </c>
      <c r="EC6">
        <f t="shared" si="144"/>
        <v>39314</v>
      </c>
      <c r="ED6">
        <f t="shared" si="144"/>
        <v>33968</v>
      </c>
      <c r="EE6">
        <f t="shared" si="144"/>
        <v>55046</v>
      </c>
      <c r="EF6">
        <f t="shared" si="130"/>
        <v>32699</v>
      </c>
      <c r="EG6">
        <f t="shared" si="131"/>
        <v>26495</v>
      </c>
      <c r="EH6">
        <f t="shared" si="132"/>
        <v>36802</v>
      </c>
      <c r="EI6">
        <f t="shared" si="133"/>
        <v>46507</v>
      </c>
      <c r="EJ6" t="e">
        <f t="shared" si="134"/>
        <v>#N/A</v>
      </c>
      <c r="EK6" t="e">
        <f t="shared" si="135"/>
        <v>#N/A</v>
      </c>
      <c r="EL6" t="e">
        <f t="shared" si="136"/>
        <v>#N/A</v>
      </c>
      <c r="EM6" t="e">
        <f t="shared" si="70"/>
        <v>#N/A</v>
      </c>
      <c r="EN6" t="e">
        <f t="shared" si="71"/>
        <v>#N/A</v>
      </c>
      <c r="EO6" t="e">
        <f t="shared" si="72"/>
        <v>#N/A</v>
      </c>
      <c r="EP6" t="e">
        <f t="shared" si="73"/>
        <v>#N/A</v>
      </c>
      <c r="EQ6" t="e">
        <f t="shared" si="74"/>
        <v>#N/A</v>
      </c>
      <c r="ER6" t="e">
        <f t="shared" si="75"/>
        <v>#N/A</v>
      </c>
      <c r="ES6" t="e">
        <f t="shared" si="76"/>
        <v>#N/A</v>
      </c>
      <c r="ET6" t="e">
        <f t="shared" si="77"/>
        <v>#N/A</v>
      </c>
      <c r="EU6" t="e">
        <f t="shared" si="78"/>
        <v>#N/A</v>
      </c>
      <c r="EV6" t="e">
        <f t="shared" si="79"/>
        <v>#N/A</v>
      </c>
      <c r="EW6" t="e">
        <f t="shared" si="80"/>
        <v>#N/A</v>
      </c>
      <c r="EX6" t="e">
        <f t="shared" si="81"/>
        <v>#N/A</v>
      </c>
      <c r="EY6" t="e">
        <f t="shared" si="82"/>
        <v>#N/A</v>
      </c>
      <c r="EZ6" t="e">
        <f t="shared" si="83"/>
        <v>#N/A</v>
      </c>
      <c r="FA6" t="e">
        <f t="shared" si="84"/>
        <v>#N/A</v>
      </c>
      <c r="FB6" t="e">
        <f t="shared" si="85"/>
        <v>#N/A</v>
      </c>
      <c r="FC6" t="e">
        <f t="shared" si="86"/>
        <v>#N/A</v>
      </c>
      <c r="FD6" t="e">
        <f t="shared" si="87"/>
        <v>#N/A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</row>
    <row r="7" spans="1:198" ht="24.95" customHeight="1" x14ac:dyDescent="0.25">
      <c r="A7" s="76">
        <v>5</v>
      </c>
      <c r="B7" s="94">
        <v>205</v>
      </c>
      <c r="C7" s="94">
        <v>5</v>
      </c>
      <c r="D7" s="13"/>
      <c r="E7" s="13" t="str">
        <f t="shared" si="58"/>
        <v>North America</v>
      </c>
      <c r="F7" s="13">
        <f t="shared" si="59"/>
        <v>1</v>
      </c>
      <c r="G7" s="13">
        <f t="shared" ref="G7:AL7" si="145">INDEX(_Inf_Data,MATCH($E7,_Inf_Country,0),MATCH(G$2,_Inf_Day,0))-INDEX(_Inf_Data,MATCH($E7,_Inf_Country,0),MATCH(F$2,_Inf_Day,0))*$C$2</f>
        <v>0</v>
      </c>
      <c r="H7" s="13">
        <f t="shared" si="145"/>
        <v>1</v>
      </c>
      <c r="I7" s="13">
        <f t="shared" si="145"/>
        <v>0</v>
      </c>
      <c r="J7" s="13">
        <f t="shared" si="145"/>
        <v>4</v>
      </c>
      <c r="K7" s="13">
        <f t="shared" si="145"/>
        <v>0</v>
      </c>
      <c r="L7" s="13">
        <f t="shared" si="145"/>
        <v>1</v>
      </c>
      <c r="M7" s="13">
        <f t="shared" si="145"/>
        <v>0</v>
      </c>
      <c r="N7" s="13">
        <f t="shared" si="145"/>
        <v>0</v>
      </c>
      <c r="O7" s="13">
        <f t="shared" si="145"/>
        <v>4</v>
      </c>
      <c r="P7" s="13">
        <f t="shared" si="145"/>
        <v>1</v>
      </c>
      <c r="Q7" s="13">
        <f t="shared" si="145"/>
        <v>0</v>
      </c>
      <c r="R7" s="13">
        <f t="shared" si="145"/>
        <v>3</v>
      </c>
      <c r="S7" s="13">
        <f t="shared" si="145"/>
        <v>0</v>
      </c>
      <c r="T7" s="13">
        <f t="shared" si="145"/>
        <v>1</v>
      </c>
      <c r="U7" s="13">
        <f t="shared" si="145"/>
        <v>0</v>
      </c>
      <c r="V7">
        <f t="shared" si="145"/>
        <v>2</v>
      </c>
      <c r="W7">
        <f t="shared" si="145"/>
        <v>0</v>
      </c>
      <c r="X7">
        <f t="shared" si="145"/>
        <v>0</v>
      </c>
      <c r="Y7">
        <f t="shared" si="145"/>
        <v>0</v>
      </c>
      <c r="Z7">
        <f t="shared" si="145"/>
        <v>1</v>
      </c>
      <c r="AA7">
        <f t="shared" si="145"/>
        <v>0</v>
      </c>
      <c r="AB7">
        <f t="shared" si="145"/>
        <v>1</v>
      </c>
      <c r="AC7">
        <f t="shared" si="145"/>
        <v>0</v>
      </c>
      <c r="AD7">
        <f t="shared" si="145"/>
        <v>0</v>
      </c>
      <c r="AE7">
        <f t="shared" si="145"/>
        <v>0</v>
      </c>
      <c r="AF7">
        <f t="shared" si="145"/>
        <v>1</v>
      </c>
      <c r="AG7">
        <f t="shared" si="145"/>
        <v>0</v>
      </c>
      <c r="AH7">
        <f t="shared" si="145"/>
        <v>0</v>
      </c>
      <c r="AI7">
        <f t="shared" si="145"/>
        <v>0</v>
      </c>
      <c r="AJ7">
        <f t="shared" si="145"/>
        <v>3</v>
      </c>
      <c r="AK7">
        <f t="shared" si="145"/>
        <v>0</v>
      </c>
      <c r="AL7">
        <f t="shared" si="145"/>
        <v>0</v>
      </c>
      <c r="AM7">
        <f t="shared" ref="AM7:BR7" si="146">INDEX(_Inf_Data,MATCH($E7,_Inf_Country,0),MATCH(AM$2,_Inf_Day,0))-INDEX(_Inf_Data,MATCH($E7,_Inf_Country,0),MATCH(AL$2,_Inf_Day,0))*$C$2</f>
        <v>37</v>
      </c>
      <c r="AN7">
        <f t="shared" si="146"/>
        <v>1</v>
      </c>
      <c r="AO7">
        <f t="shared" si="146"/>
        <v>6</v>
      </c>
      <c r="AP7">
        <f t="shared" si="146"/>
        <v>3</v>
      </c>
      <c r="AQ7">
        <f t="shared" si="146"/>
        <v>4</v>
      </c>
      <c r="AR7">
        <f t="shared" si="146"/>
        <v>17</v>
      </c>
      <c r="AS7">
        <f t="shared" si="146"/>
        <v>11</v>
      </c>
      <c r="AT7">
        <f t="shared" si="146"/>
        <v>27</v>
      </c>
      <c r="AU7">
        <f t="shared" si="146"/>
        <v>23</v>
      </c>
      <c r="AV7">
        <f t="shared" si="146"/>
        <v>34</v>
      </c>
      <c r="AW7">
        <f t="shared" si="146"/>
        <v>72</v>
      </c>
      <c r="AX7">
        <f t="shared" si="146"/>
        <v>59</v>
      </c>
      <c r="AY7">
        <f t="shared" si="146"/>
        <v>145</v>
      </c>
      <c r="AZ7">
        <f t="shared" si="146"/>
        <v>131</v>
      </c>
      <c r="BA7">
        <f t="shared" si="146"/>
        <v>82</v>
      </c>
      <c r="BB7">
        <f t="shared" si="146"/>
        <v>379</v>
      </c>
      <c r="BC7">
        <f t="shared" si="146"/>
        <v>366</v>
      </c>
      <c r="BD7">
        <f t="shared" si="146"/>
        <v>408</v>
      </c>
      <c r="BE7">
        <f t="shared" si="146"/>
        <v>630</v>
      </c>
      <c r="BF7">
        <f t="shared" si="146"/>
        <v>581</v>
      </c>
      <c r="BG7">
        <f t="shared" si="146"/>
        <v>849</v>
      </c>
      <c r="BH7">
        <f t="shared" si="146"/>
        <v>1350</v>
      </c>
      <c r="BI7">
        <f t="shared" si="146"/>
        <v>1893</v>
      </c>
      <c r="BJ7">
        <f t="shared" si="146"/>
        <v>1594</v>
      </c>
      <c r="BK7">
        <f t="shared" si="146"/>
        <v>6209</v>
      </c>
      <c r="BL7">
        <f t="shared" si="146"/>
        <v>5774</v>
      </c>
      <c r="BM7">
        <f t="shared" si="146"/>
        <v>6808</v>
      </c>
      <c r="BN7">
        <f t="shared" si="146"/>
        <v>8079</v>
      </c>
      <c r="BO7">
        <f t="shared" si="146"/>
        <v>11307</v>
      </c>
      <c r="BP7">
        <f t="shared" si="146"/>
        <v>10658</v>
      </c>
      <c r="BQ7">
        <f t="shared" si="146"/>
        <v>12710</v>
      </c>
      <c r="BR7">
        <f t="shared" si="146"/>
        <v>19135</v>
      </c>
      <c r="BS7">
        <f t="shared" ref="BS7:CX7" si="147">INDEX(_Inf_Data,MATCH($E7,_Inf_Country,0),MATCH(BS$2,_Inf_Day,0))-INDEX(_Inf_Data,MATCH($E7,_Inf_Country,0),MATCH(BR$2,_Inf_Day,0))*$C$2</f>
        <v>18767</v>
      </c>
      <c r="BT7">
        <f t="shared" si="147"/>
        <v>21018</v>
      </c>
      <c r="BU7">
        <f t="shared" si="147"/>
        <v>20461</v>
      </c>
      <c r="BV7">
        <f t="shared" si="147"/>
        <v>22283</v>
      </c>
      <c r="BW7">
        <f t="shared" si="147"/>
        <v>27806</v>
      </c>
      <c r="BX7">
        <f t="shared" si="147"/>
        <v>26342</v>
      </c>
      <c r="BY7">
        <f t="shared" si="147"/>
        <v>32469</v>
      </c>
      <c r="BZ7">
        <f t="shared" si="147"/>
        <v>33275</v>
      </c>
      <c r="CA7">
        <f t="shared" si="147"/>
        <v>34309</v>
      </c>
      <c r="CB7">
        <f t="shared" si="147"/>
        <v>31345</v>
      </c>
      <c r="CC7">
        <f t="shared" si="147"/>
        <v>30865</v>
      </c>
      <c r="CD7">
        <f t="shared" si="147"/>
        <v>32618</v>
      </c>
      <c r="CE7">
        <f t="shared" si="147"/>
        <v>33392</v>
      </c>
      <c r="CF7">
        <f t="shared" si="147"/>
        <v>36262</v>
      </c>
      <c r="CG7">
        <f t="shared" si="147"/>
        <v>35881</v>
      </c>
      <c r="CH7">
        <f t="shared" si="147"/>
        <v>31767</v>
      </c>
      <c r="CI7">
        <f t="shared" si="147"/>
        <v>30647</v>
      </c>
      <c r="CJ7">
        <f t="shared" si="147"/>
        <v>27243</v>
      </c>
      <c r="CK7">
        <f t="shared" si="147"/>
        <v>28892</v>
      </c>
      <c r="CL7">
        <f t="shared" si="147"/>
        <v>30491</v>
      </c>
      <c r="CM7">
        <f t="shared" si="147"/>
        <v>34532</v>
      </c>
      <c r="CN7">
        <f t="shared" si="147"/>
        <v>35006</v>
      </c>
      <c r="CO7">
        <f t="shared" si="147"/>
        <v>34913</v>
      </c>
      <c r="CP7">
        <f t="shared" si="147"/>
        <v>28772</v>
      </c>
      <c r="CQ7">
        <f t="shared" si="147"/>
        <v>28351</v>
      </c>
      <c r="CR7">
        <f t="shared" si="147"/>
        <v>30237</v>
      </c>
      <c r="CS7">
        <f t="shared" si="147"/>
        <v>32020</v>
      </c>
      <c r="CT7">
        <f t="shared" si="147"/>
        <v>32014</v>
      </c>
      <c r="CU7">
        <f t="shared" si="147"/>
        <v>39371</v>
      </c>
      <c r="CV7">
        <f t="shared" si="147"/>
        <v>35531</v>
      </c>
      <c r="CW7">
        <f t="shared" si="147"/>
        <v>30448</v>
      </c>
      <c r="CX7">
        <f t="shared" si="147"/>
        <v>25172</v>
      </c>
      <c r="CY7">
        <f t="shared" ref="CY7:EE7" si="148">INDEX(_Inf_Data,MATCH($E7,_Inf_Country,0),MATCH(CY$2,_Inf_Day,0))-INDEX(_Inf_Data,MATCH($E7,_Inf_Country,0),MATCH(CX$2,_Inf_Day,0))*$C$2</f>
        <v>27192</v>
      </c>
      <c r="CZ7">
        <f t="shared" si="148"/>
        <v>30550</v>
      </c>
      <c r="DA7">
        <f t="shared" si="148"/>
        <v>32801</v>
      </c>
      <c r="DB7">
        <f t="shared" si="148"/>
        <v>37725</v>
      </c>
      <c r="DC7">
        <f t="shared" si="148"/>
        <v>32672</v>
      </c>
      <c r="DD7">
        <f t="shared" si="148"/>
        <v>29539</v>
      </c>
      <c r="DE7">
        <f t="shared" si="148"/>
        <v>25496</v>
      </c>
      <c r="DF7">
        <f t="shared" si="148"/>
        <v>26828</v>
      </c>
      <c r="DG7">
        <f t="shared" si="148"/>
        <v>28516</v>
      </c>
      <c r="DH7">
        <f t="shared" si="148"/>
        <v>31618</v>
      </c>
      <c r="DI7">
        <f t="shared" si="148"/>
        <v>30669</v>
      </c>
      <c r="DJ7">
        <f t="shared" si="148"/>
        <v>29154</v>
      </c>
      <c r="DK7">
        <f t="shared" si="148"/>
        <v>22893</v>
      </c>
      <c r="DL7">
        <f t="shared" si="148"/>
        <v>21497</v>
      </c>
      <c r="DM7">
        <f t="shared" si="148"/>
        <v>24894</v>
      </c>
      <c r="DN7">
        <f t="shared" si="129"/>
        <v>24559</v>
      </c>
      <c r="DO7">
        <f t="shared" si="148"/>
        <v>31459</v>
      </c>
      <c r="DP7">
        <f t="shared" si="148"/>
        <v>29135</v>
      </c>
      <c r="DQ7">
        <f t="shared" si="148"/>
        <v>28826</v>
      </c>
      <c r="DR7">
        <f t="shared" si="148"/>
        <v>22489</v>
      </c>
      <c r="DS7">
        <f t="shared" si="148"/>
        <v>25545</v>
      </c>
      <c r="DT7">
        <f t="shared" si="148"/>
        <v>24821</v>
      </c>
      <c r="DU7">
        <f t="shared" si="148"/>
        <v>26945</v>
      </c>
      <c r="DV7">
        <f t="shared" si="148"/>
        <v>30243</v>
      </c>
      <c r="DW7">
        <f t="shared" si="148"/>
        <v>28706</v>
      </c>
      <c r="DX7">
        <f t="shared" si="148"/>
        <v>26900</v>
      </c>
      <c r="DY7">
        <f t="shared" si="148"/>
        <v>25559</v>
      </c>
      <c r="DZ7">
        <f t="shared" si="148"/>
        <v>23505</v>
      </c>
      <c r="EA7">
        <f t="shared" si="148"/>
        <v>24416</v>
      </c>
      <c r="EB7">
        <f t="shared" si="148"/>
        <v>23515</v>
      </c>
      <c r="EC7">
        <f t="shared" si="148"/>
        <v>27676</v>
      </c>
      <c r="ED7">
        <f t="shared" si="148"/>
        <v>29378</v>
      </c>
      <c r="EE7">
        <f t="shared" si="148"/>
        <v>29076</v>
      </c>
      <c r="EF7">
        <f t="shared" si="130"/>
        <v>25132</v>
      </c>
      <c r="EG7">
        <f t="shared" si="131"/>
        <v>25683</v>
      </c>
      <c r="EH7">
        <f t="shared" si="132"/>
        <v>26078</v>
      </c>
      <c r="EI7">
        <f t="shared" si="133"/>
        <v>25478</v>
      </c>
      <c r="EJ7" t="e">
        <f t="shared" si="134"/>
        <v>#N/A</v>
      </c>
      <c r="EK7" t="e">
        <f t="shared" si="135"/>
        <v>#N/A</v>
      </c>
      <c r="EL7" t="e">
        <f t="shared" si="136"/>
        <v>#N/A</v>
      </c>
      <c r="EM7" t="e">
        <f t="shared" si="70"/>
        <v>#N/A</v>
      </c>
      <c r="EN7" t="e">
        <f t="shared" si="71"/>
        <v>#N/A</v>
      </c>
      <c r="EO7" t="e">
        <f t="shared" si="72"/>
        <v>#N/A</v>
      </c>
      <c r="EP7" t="e">
        <f t="shared" si="73"/>
        <v>#N/A</v>
      </c>
      <c r="EQ7" t="e">
        <f t="shared" si="74"/>
        <v>#N/A</v>
      </c>
      <c r="ER7" t="e">
        <f t="shared" si="75"/>
        <v>#N/A</v>
      </c>
      <c r="ES7" t="e">
        <f t="shared" si="76"/>
        <v>#N/A</v>
      </c>
      <c r="ET7" t="e">
        <f t="shared" si="77"/>
        <v>#N/A</v>
      </c>
      <c r="EU7" t="e">
        <f t="shared" si="78"/>
        <v>#N/A</v>
      </c>
      <c r="EV7" t="e">
        <f t="shared" si="79"/>
        <v>#N/A</v>
      </c>
      <c r="EW7" t="e">
        <f t="shared" si="80"/>
        <v>#N/A</v>
      </c>
      <c r="EX7" t="e">
        <f t="shared" si="81"/>
        <v>#N/A</v>
      </c>
      <c r="EY7" t="e">
        <f t="shared" si="82"/>
        <v>#N/A</v>
      </c>
      <c r="EZ7" t="e">
        <f t="shared" si="83"/>
        <v>#N/A</v>
      </c>
      <c r="FA7" t="e">
        <f t="shared" si="84"/>
        <v>#N/A</v>
      </c>
      <c r="FB7" t="e">
        <f t="shared" si="85"/>
        <v>#N/A</v>
      </c>
      <c r="FC7" t="e">
        <f t="shared" si="86"/>
        <v>#N/A</v>
      </c>
      <c r="FD7" t="e">
        <f t="shared" si="87"/>
        <v>#N/A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</row>
    <row r="8" spans="1:198" ht="24.95" customHeight="1" x14ac:dyDescent="0.25">
      <c r="A8" s="76">
        <v>6</v>
      </c>
      <c r="B8" s="94">
        <v>210</v>
      </c>
      <c r="C8" s="94">
        <v>6</v>
      </c>
      <c r="D8" s="13"/>
      <c r="E8" s="13" t="str">
        <f t="shared" si="58"/>
        <v>Africa</v>
      </c>
      <c r="F8" s="13">
        <f t="shared" si="59"/>
        <v>0</v>
      </c>
      <c r="G8" s="13">
        <f t="shared" ref="G8:AL8" si="149">INDEX(_Inf_Data,MATCH($E8,_Inf_Country,0),MATCH(G$2,_Inf_Day,0))-INDEX(_Inf_Data,MATCH($E8,_Inf_Country,0),MATCH(F$2,_Inf_Day,0))*$C$2</f>
        <v>0</v>
      </c>
      <c r="H8" s="13">
        <f t="shared" si="149"/>
        <v>0</v>
      </c>
      <c r="I8" s="13">
        <f t="shared" si="149"/>
        <v>0</v>
      </c>
      <c r="J8" s="13">
        <f t="shared" si="149"/>
        <v>0</v>
      </c>
      <c r="K8" s="13">
        <f t="shared" si="149"/>
        <v>0</v>
      </c>
      <c r="L8" s="13">
        <f t="shared" si="149"/>
        <v>0</v>
      </c>
      <c r="M8" s="13">
        <f t="shared" si="149"/>
        <v>0</v>
      </c>
      <c r="N8" s="13">
        <f t="shared" si="149"/>
        <v>0</v>
      </c>
      <c r="O8" s="13">
        <f t="shared" si="149"/>
        <v>0</v>
      </c>
      <c r="P8" s="13">
        <f t="shared" si="149"/>
        <v>0</v>
      </c>
      <c r="Q8" s="13">
        <f t="shared" si="149"/>
        <v>0</v>
      </c>
      <c r="R8" s="13">
        <f t="shared" si="149"/>
        <v>0</v>
      </c>
      <c r="S8" s="13">
        <f t="shared" si="149"/>
        <v>0</v>
      </c>
      <c r="T8" s="13">
        <f t="shared" si="149"/>
        <v>0</v>
      </c>
      <c r="U8" s="13">
        <f t="shared" si="149"/>
        <v>0</v>
      </c>
      <c r="V8">
        <f t="shared" si="149"/>
        <v>0</v>
      </c>
      <c r="W8">
        <f t="shared" si="149"/>
        <v>0</v>
      </c>
      <c r="X8">
        <f t="shared" si="149"/>
        <v>0</v>
      </c>
      <c r="Y8">
        <f t="shared" si="149"/>
        <v>0</v>
      </c>
      <c r="Z8">
        <f t="shared" si="149"/>
        <v>0</v>
      </c>
      <c r="AA8">
        <f t="shared" si="149"/>
        <v>0</v>
      </c>
      <c r="AB8">
        <f t="shared" si="149"/>
        <v>0</v>
      </c>
      <c r="AC8">
        <f t="shared" si="149"/>
        <v>1</v>
      </c>
      <c r="AD8">
        <f t="shared" si="149"/>
        <v>0</v>
      </c>
      <c r="AE8">
        <f t="shared" si="149"/>
        <v>0</v>
      </c>
      <c r="AF8">
        <f t="shared" si="149"/>
        <v>0</v>
      </c>
      <c r="AG8">
        <f t="shared" si="149"/>
        <v>0</v>
      </c>
      <c r="AH8">
        <f t="shared" si="149"/>
        <v>0</v>
      </c>
      <c r="AI8">
        <f t="shared" si="149"/>
        <v>0</v>
      </c>
      <c r="AJ8">
        <f t="shared" si="149"/>
        <v>0</v>
      </c>
      <c r="AK8">
        <f t="shared" si="149"/>
        <v>0</v>
      </c>
      <c r="AL8">
        <f t="shared" si="149"/>
        <v>0</v>
      </c>
      <c r="AM8">
        <f t="shared" ref="AM8:BR8" si="150">INDEX(_Inf_Data,MATCH($E8,_Inf_Country,0),MATCH(AM$2,_Inf_Day,0))-INDEX(_Inf_Data,MATCH($E8,_Inf_Country,0),MATCH(AL$2,_Inf_Day,0))*$C$2</f>
        <v>0</v>
      </c>
      <c r="AN8">
        <f t="shared" si="150"/>
        <v>1</v>
      </c>
      <c r="AO8">
        <f t="shared" si="150"/>
        <v>0</v>
      </c>
      <c r="AP8">
        <f t="shared" si="150"/>
        <v>0</v>
      </c>
      <c r="AQ8">
        <f t="shared" si="150"/>
        <v>1</v>
      </c>
      <c r="AR8">
        <f t="shared" si="150"/>
        <v>0</v>
      </c>
      <c r="AS8">
        <f t="shared" si="150"/>
        <v>1</v>
      </c>
      <c r="AT8">
        <f t="shared" si="150"/>
        <v>4</v>
      </c>
      <c r="AU8">
        <f t="shared" si="150"/>
        <v>3</v>
      </c>
      <c r="AV8">
        <f t="shared" si="150"/>
        <v>10</v>
      </c>
      <c r="AW8">
        <f t="shared" si="150"/>
        <v>3</v>
      </c>
      <c r="AX8">
        <f t="shared" si="150"/>
        <v>19</v>
      </c>
      <c r="AY8">
        <f t="shared" si="150"/>
        <v>0</v>
      </c>
      <c r="AZ8">
        <f t="shared" si="150"/>
        <v>40</v>
      </c>
      <c r="BA8">
        <f t="shared" si="150"/>
        <v>8</v>
      </c>
      <c r="BB8">
        <f t="shared" si="150"/>
        <v>13</v>
      </c>
      <c r="BC8">
        <f t="shared" si="150"/>
        <v>14</v>
      </c>
      <c r="BD8">
        <f t="shared" si="150"/>
        <v>16</v>
      </c>
      <c r="BE8">
        <f t="shared" si="150"/>
        <v>43</v>
      </c>
      <c r="BF8">
        <f t="shared" si="150"/>
        <v>75</v>
      </c>
      <c r="BG8">
        <f t="shared" si="150"/>
        <v>58</v>
      </c>
      <c r="BH8">
        <f t="shared" si="150"/>
        <v>85</v>
      </c>
      <c r="BI8">
        <f t="shared" si="150"/>
        <v>83</v>
      </c>
      <c r="BJ8">
        <f t="shared" si="150"/>
        <v>112</v>
      </c>
      <c r="BK8">
        <f t="shared" si="150"/>
        <v>176</v>
      </c>
      <c r="BL8">
        <f t="shared" si="150"/>
        <v>186</v>
      </c>
      <c r="BM8">
        <f t="shared" si="150"/>
        <v>201</v>
      </c>
      <c r="BN8">
        <f t="shared" si="150"/>
        <v>265</v>
      </c>
      <c r="BO8">
        <f t="shared" si="150"/>
        <v>373</v>
      </c>
      <c r="BP8">
        <f t="shared" si="150"/>
        <v>431</v>
      </c>
      <c r="BQ8">
        <f t="shared" si="150"/>
        <v>514</v>
      </c>
      <c r="BR8">
        <f t="shared" si="150"/>
        <v>550</v>
      </c>
      <c r="BS8">
        <f t="shared" ref="BS8:CX8" si="151">INDEX(_Inf_Data,MATCH($E8,_Inf_Country,0),MATCH(BS$2,_Inf_Day,0))-INDEX(_Inf_Data,MATCH($E8,_Inf_Country,0),MATCH(BR$2,_Inf_Day,0))*$C$2</f>
        <v>557</v>
      </c>
      <c r="BT8">
        <f t="shared" si="151"/>
        <v>339</v>
      </c>
      <c r="BU8">
        <f t="shared" si="151"/>
        <v>556</v>
      </c>
      <c r="BV8">
        <f t="shared" si="151"/>
        <v>410</v>
      </c>
      <c r="BW8">
        <f t="shared" si="151"/>
        <v>568</v>
      </c>
      <c r="BX8">
        <f t="shared" si="151"/>
        <v>596</v>
      </c>
      <c r="BY8">
        <f t="shared" si="151"/>
        <v>645</v>
      </c>
      <c r="BZ8">
        <f t="shared" si="151"/>
        <v>868</v>
      </c>
      <c r="CA8">
        <f t="shared" si="151"/>
        <v>677</v>
      </c>
      <c r="CB8">
        <f t="shared" si="151"/>
        <v>695</v>
      </c>
      <c r="CC8">
        <f t="shared" si="151"/>
        <v>661</v>
      </c>
      <c r="CD8">
        <f t="shared" si="151"/>
        <v>633</v>
      </c>
      <c r="CE8">
        <f t="shared" si="151"/>
        <v>757</v>
      </c>
      <c r="CF8">
        <f t="shared" si="151"/>
        <v>813</v>
      </c>
      <c r="CG8">
        <f t="shared" si="151"/>
        <v>640</v>
      </c>
      <c r="CH8">
        <f t="shared" si="151"/>
        <v>676</v>
      </c>
      <c r="CI8">
        <f t="shared" si="151"/>
        <v>836</v>
      </c>
      <c r="CJ8">
        <f t="shared" si="151"/>
        <v>698</v>
      </c>
      <c r="CK8">
        <f t="shared" si="151"/>
        <v>877</v>
      </c>
      <c r="CL8">
        <f t="shared" si="151"/>
        <v>827</v>
      </c>
      <c r="CM8">
        <f t="shared" si="151"/>
        <v>1012</v>
      </c>
      <c r="CN8">
        <f t="shared" si="151"/>
        <v>1238</v>
      </c>
      <c r="CO8">
        <f t="shared" si="151"/>
        <v>1303</v>
      </c>
      <c r="CP8">
        <f t="shared" si="151"/>
        <v>1092</v>
      </c>
      <c r="CQ8">
        <f t="shared" si="151"/>
        <v>1148</v>
      </c>
      <c r="CR8">
        <f t="shared" si="151"/>
        <v>951</v>
      </c>
      <c r="CS8">
        <f t="shared" si="151"/>
        <v>1367</v>
      </c>
      <c r="CT8">
        <f t="shared" si="151"/>
        <v>1429</v>
      </c>
      <c r="CU8">
        <f t="shared" si="151"/>
        <v>1558</v>
      </c>
      <c r="CV8">
        <f t="shared" si="151"/>
        <v>1176</v>
      </c>
      <c r="CW8">
        <f t="shared" si="151"/>
        <v>1493</v>
      </c>
      <c r="CX8">
        <f t="shared" si="151"/>
        <v>1319</v>
      </c>
      <c r="CY8">
        <f t="shared" ref="CY8:EE8" si="152">INDEX(_Inf_Data,MATCH($E8,_Inf_Country,0),MATCH(CY$2,_Inf_Day,0))-INDEX(_Inf_Data,MATCH($E8,_Inf_Country,0),MATCH(CX$2,_Inf_Day,0))*$C$2</f>
        <v>1524</v>
      </c>
      <c r="CZ8">
        <f t="shared" si="152"/>
        <v>2008</v>
      </c>
      <c r="DA8">
        <f t="shared" si="152"/>
        <v>1987</v>
      </c>
      <c r="DB8">
        <f t="shared" si="152"/>
        <v>1713</v>
      </c>
      <c r="DC8">
        <f t="shared" si="152"/>
        <v>2149</v>
      </c>
      <c r="DD8">
        <f t="shared" si="152"/>
        <v>1522</v>
      </c>
      <c r="DE8">
        <f t="shared" si="152"/>
        <v>2631</v>
      </c>
      <c r="DF8">
        <f t="shared" si="152"/>
        <v>1872</v>
      </c>
      <c r="DG8">
        <f t="shared" si="152"/>
        <v>2408</v>
      </c>
      <c r="DH8">
        <f t="shared" si="152"/>
        <v>2397</v>
      </c>
      <c r="DI8">
        <f t="shared" si="152"/>
        <v>3668</v>
      </c>
      <c r="DJ8">
        <f t="shared" si="152"/>
        <v>2617</v>
      </c>
      <c r="DK8">
        <f t="shared" si="152"/>
        <v>2661</v>
      </c>
      <c r="DL8">
        <f t="shared" si="152"/>
        <v>2995</v>
      </c>
      <c r="DM8">
        <f t="shared" si="152"/>
        <v>3090</v>
      </c>
      <c r="DN8">
        <f t="shared" si="129"/>
        <v>2808</v>
      </c>
      <c r="DO8">
        <f t="shared" si="152"/>
        <v>2831</v>
      </c>
      <c r="DP8">
        <f t="shared" si="152"/>
        <v>2881</v>
      </c>
      <c r="DQ8">
        <f t="shared" si="152"/>
        <v>3304</v>
      </c>
      <c r="DR8">
        <f t="shared" si="152"/>
        <v>2918</v>
      </c>
      <c r="DS8">
        <f t="shared" si="152"/>
        <v>3415</v>
      </c>
      <c r="DT8">
        <f t="shared" si="152"/>
        <v>3140</v>
      </c>
      <c r="DU8">
        <f t="shared" si="152"/>
        <v>3343</v>
      </c>
      <c r="DV8">
        <f t="shared" si="152"/>
        <v>4448</v>
      </c>
      <c r="DW8">
        <f t="shared" si="152"/>
        <v>3784</v>
      </c>
      <c r="DX8">
        <f t="shared" si="152"/>
        <v>3863</v>
      </c>
      <c r="DY8">
        <f t="shared" si="152"/>
        <v>3991</v>
      </c>
      <c r="DZ8">
        <f t="shared" si="152"/>
        <v>3741</v>
      </c>
      <c r="EA8">
        <f t="shared" si="152"/>
        <v>3403</v>
      </c>
      <c r="EB8">
        <f t="shared" si="152"/>
        <v>5046</v>
      </c>
      <c r="EC8">
        <f t="shared" si="152"/>
        <v>4487</v>
      </c>
      <c r="ED8">
        <f t="shared" si="152"/>
        <v>5626</v>
      </c>
      <c r="EE8">
        <f t="shared" si="152"/>
        <v>5893</v>
      </c>
      <c r="EF8">
        <f t="shared" si="130"/>
        <v>5009</v>
      </c>
      <c r="EG8">
        <f t="shared" si="131"/>
        <v>5456</v>
      </c>
      <c r="EH8">
        <f t="shared" si="132"/>
        <v>4630</v>
      </c>
      <c r="EI8">
        <f t="shared" si="133"/>
        <v>4970</v>
      </c>
      <c r="EJ8" t="e">
        <f t="shared" si="134"/>
        <v>#N/A</v>
      </c>
      <c r="EK8" t="e">
        <f t="shared" si="135"/>
        <v>#N/A</v>
      </c>
      <c r="EL8" t="e">
        <f t="shared" si="136"/>
        <v>#N/A</v>
      </c>
      <c r="EM8" t="e">
        <f t="shared" si="70"/>
        <v>#N/A</v>
      </c>
      <c r="EN8" t="e">
        <f t="shared" si="71"/>
        <v>#N/A</v>
      </c>
      <c r="EO8" t="e">
        <f t="shared" si="72"/>
        <v>#N/A</v>
      </c>
      <c r="EP8" t="e">
        <f t="shared" si="73"/>
        <v>#N/A</v>
      </c>
      <c r="EQ8" t="e">
        <f t="shared" si="74"/>
        <v>#N/A</v>
      </c>
      <c r="ER8" t="e">
        <f t="shared" si="75"/>
        <v>#N/A</v>
      </c>
      <c r="ES8" t="e">
        <f t="shared" si="76"/>
        <v>#N/A</v>
      </c>
      <c r="ET8" t="e">
        <f t="shared" si="77"/>
        <v>#N/A</v>
      </c>
      <c r="EU8" t="e">
        <f t="shared" si="78"/>
        <v>#N/A</v>
      </c>
      <c r="EV8" t="e">
        <f t="shared" si="79"/>
        <v>#N/A</v>
      </c>
      <c r="EW8" t="e">
        <f t="shared" si="80"/>
        <v>#N/A</v>
      </c>
      <c r="EX8" t="e">
        <f t="shared" si="81"/>
        <v>#N/A</v>
      </c>
      <c r="EY8" t="e">
        <f t="shared" si="82"/>
        <v>#N/A</v>
      </c>
      <c r="EZ8" t="e">
        <f t="shared" si="83"/>
        <v>#N/A</v>
      </c>
      <c r="FA8" t="e">
        <f t="shared" si="84"/>
        <v>#N/A</v>
      </c>
      <c r="FB8" t="e">
        <f t="shared" si="85"/>
        <v>#N/A</v>
      </c>
      <c r="FC8" t="e">
        <f t="shared" si="86"/>
        <v>#N/A</v>
      </c>
      <c r="FD8" t="e">
        <f t="shared" si="87"/>
        <v>#N/A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</row>
    <row r="9" spans="1:198" ht="24.95" customHeight="1" x14ac:dyDescent="0.25">
      <c r="A9" s="76">
        <v>15</v>
      </c>
      <c r="B9" s="94">
        <v>213</v>
      </c>
      <c r="C9" s="94">
        <v>15</v>
      </c>
      <c r="D9" s="13"/>
      <c r="E9" s="13" t="str">
        <f t="shared" si="58"/>
        <v>Australia</v>
      </c>
      <c r="F9" s="13">
        <f t="shared" si="59"/>
        <v>0</v>
      </c>
      <c r="G9" s="13">
        <f t="shared" ref="G9:AL9" si="153">INDEX(_Inf_Data,MATCH($E9,_Inf_Country,0),MATCH(G$2,_Inf_Day,0))-INDEX(_Inf_Data,MATCH($E9,_Inf_Country,0),MATCH(F$2,_Inf_Day,0))*$C$2</f>
        <v>0</v>
      </c>
      <c r="H9" s="13">
        <f t="shared" si="153"/>
        <v>0</v>
      </c>
      <c r="I9" s="13">
        <f t="shared" si="153"/>
        <v>0</v>
      </c>
      <c r="J9" s="13">
        <f t="shared" si="153"/>
        <v>4</v>
      </c>
      <c r="K9" s="13">
        <f t="shared" si="153"/>
        <v>1</v>
      </c>
      <c r="L9" s="13">
        <f t="shared" si="153"/>
        <v>0</v>
      </c>
      <c r="M9" s="13">
        <f t="shared" si="153"/>
        <v>1</v>
      </c>
      <c r="N9" s="13">
        <f t="shared" si="153"/>
        <v>3</v>
      </c>
      <c r="O9" s="13">
        <f t="shared" si="153"/>
        <v>0</v>
      </c>
      <c r="P9" s="13">
        <f t="shared" si="153"/>
        <v>3</v>
      </c>
      <c r="Q9" s="13">
        <f t="shared" si="153"/>
        <v>0</v>
      </c>
      <c r="R9" s="13">
        <f t="shared" si="153"/>
        <v>0</v>
      </c>
      <c r="S9" s="13">
        <f t="shared" si="153"/>
        <v>1</v>
      </c>
      <c r="T9" s="13">
        <f t="shared" si="153"/>
        <v>0</v>
      </c>
      <c r="U9" s="13">
        <f t="shared" si="153"/>
        <v>1</v>
      </c>
      <c r="V9">
        <f t="shared" si="153"/>
        <v>1</v>
      </c>
      <c r="W9">
        <f t="shared" si="153"/>
        <v>0</v>
      </c>
      <c r="X9">
        <f t="shared" si="153"/>
        <v>0</v>
      </c>
      <c r="Y9">
        <f t="shared" si="153"/>
        <v>0</v>
      </c>
      <c r="Z9">
        <f t="shared" si="153"/>
        <v>0</v>
      </c>
      <c r="AA9">
        <f t="shared" si="153"/>
        <v>0</v>
      </c>
      <c r="AB9">
        <f t="shared" si="153"/>
        <v>0</v>
      </c>
      <c r="AC9">
        <f t="shared" si="153"/>
        <v>0</v>
      </c>
      <c r="AD9">
        <f t="shared" si="153"/>
        <v>0</v>
      </c>
      <c r="AE9">
        <f t="shared" si="153"/>
        <v>0</v>
      </c>
      <c r="AF9">
        <f t="shared" si="153"/>
        <v>0</v>
      </c>
      <c r="AG9">
        <f t="shared" si="153"/>
        <v>0</v>
      </c>
      <c r="AH9">
        <f t="shared" si="153"/>
        <v>0</v>
      </c>
      <c r="AI9">
        <f t="shared" si="153"/>
        <v>0</v>
      </c>
      <c r="AJ9">
        <f t="shared" si="153"/>
        <v>0</v>
      </c>
      <c r="AK9">
        <f t="shared" si="153"/>
        <v>0</v>
      </c>
      <c r="AL9">
        <f t="shared" si="153"/>
        <v>0</v>
      </c>
      <c r="AM9">
        <f t="shared" ref="AM9:BR9" si="154">INDEX(_Inf_Data,MATCH($E9,_Inf_Country,0),MATCH(AM$2,_Inf_Day,0))-INDEX(_Inf_Data,MATCH($E9,_Inf_Country,0),MATCH(AL$2,_Inf_Day,0))*$C$2</f>
        <v>0</v>
      </c>
      <c r="AN9">
        <f t="shared" si="154"/>
        <v>0</v>
      </c>
      <c r="AO9">
        <f t="shared" si="154"/>
        <v>0</v>
      </c>
      <c r="AP9">
        <f t="shared" si="154"/>
        <v>0</v>
      </c>
      <c r="AQ9">
        <f t="shared" si="154"/>
        <v>0</v>
      </c>
      <c r="AR9">
        <f t="shared" si="154"/>
        <v>10</v>
      </c>
      <c r="AS9">
        <f t="shared" si="154"/>
        <v>2</v>
      </c>
      <c r="AT9">
        <f t="shared" si="154"/>
        <v>3</v>
      </c>
      <c r="AU9">
        <f t="shared" si="154"/>
        <v>9</v>
      </c>
      <c r="AV9">
        <f t="shared" si="154"/>
        <v>13</v>
      </c>
      <c r="AW9">
        <f t="shared" si="154"/>
        <v>3</v>
      </c>
      <c r="AX9">
        <f t="shared" si="154"/>
        <v>5</v>
      </c>
      <c r="AY9">
        <f t="shared" si="154"/>
        <v>3</v>
      </c>
      <c r="AZ9">
        <f t="shared" si="154"/>
        <v>13</v>
      </c>
      <c r="BA9">
        <f t="shared" si="154"/>
        <v>15</v>
      </c>
      <c r="BB9">
        <f t="shared" si="154"/>
        <v>16</v>
      </c>
      <c r="BC9">
        <f t="shared" si="154"/>
        <v>21</v>
      </c>
      <c r="BD9">
        <f t="shared" si="154"/>
        <v>0</v>
      </c>
      <c r="BE9">
        <f t="shared" si="154"/>
        <v>72</v>
      </c>
      <c r="BF9">
        <f t="shared" si="154"/>
        <v>50</v>
      </c>
      <c r="BG9">
        <f t="shared" si="154"/>
        <v>47</v>
      </c>
      <c r="BH9">
        <f t="shared" si="154"/>
        <v>80</v>
      </c>
      <c r="BI9">
        <f t="shared" si="154"/>
        <v>75</v>
      </c>
      <c r="BJ9">
        <f t="shared" si="154"/>
        <v>116</v>
      </c>
      <c r="BK9">
        <f t="shared" si="154"/>
        <v>113</v>
      </c>
      <c r="BL9">
        <f t="shared" si="154"/>
        <v>110</v>
      </c>
      <c r="BM9">
        <f t="shared" si="154"/>
        <v>280</v>
      </c>
      <c r="BN9">
        <f t="shared" si="154"/>
        <v>478</v>
      </c>
      <c r="BO9">
        <f t="shared" si="154"/>
        <v>133</v>
      </c>
      <c r="BP9">
        <f t="shared" si="154"/>
        <v>362</v>
      </c>
      <c r="BQ9">
        <f t="shared" si="154"/>
        <v>320</v>
      </c>
      <c r="BR9">
        <f t="shared" si="154"/>
        <v>446</v>
      </c>
      <c r="BS9">
        <f t="shared" ref="BS9:CX9" si="155">INDEX(_Inf_Data,MATCH($E9,_Inf_Country,0),MATCH(BS$2,_Inf_Day,0))-INDEX(_Inf_Data,MATCH($E9,_Inf_Country,0),MATCH(BR$2,_Inf_Day,0))*$C$2</f>
        <v>333</v>
      </c>
      <c r="BT9">
        <f t="shared" si="155"/>
        <v>497</v>
      </c>
      <c r="BU9">
        <f t="shared" si="155"/>
        <v>344</v>
      </c>
      <c r="BV9">
        <f t="shared" si="155"/>
        <v>377</v>
      </c>
      <c r="BW9">
        <f t="shared" si="155"/>
        <v>198</v>
      </c>
      <c r="BX9">
        <f t="shared" si="155"/>
        <v>303</v>
      </c>
      <c r="BY9">
        <f t="shared" si="155"/>
        <v>254</v>
      </c>
      <c r="BZ9">
        <f t="shared" si="155"/>
        <v>214</v>
      </c>
      <c r="CA9">
        <f t="shared" si="155"/>
        <v>220</v>
      </c>
      <c r="CB9">
        <f t="shared" si="155"/>
        <v>137</v>
      </c>
      <c r="CC9">
        <f t="shared" si="155"/>
        <v>110</v>
      </c>
      <c r="CD9">
        <f t="shared" si="155"/>
        <v>98</v>
      </c>
      <c r="CE9">
        <f t="shared" si="155"/>
        <v>115</v>
      </c>
      <c r="CF9">
        <f t="shared" si="155"/>
        <v>98</v>
      </c>
      <c r="CG9">
        <f t="shared" si="155"/>
        <v>107</v>
      </c>
      <c r="CH9">
        <f t="shared" si="155"/>
        <v>88</v>
      </c>
      <c r="CI9">
        <f t="shared" si="155"/>
        <v>12</v>
      </c>
      <c r="CJ9">
        <f t="shared" si="155"/>
        <v>36</v>
      </c>
      <c r="CK9">
        <f t="shared" si="155"/>
        <v>64</v>
      </c>
      <c r="CL9">
        <f t="shared" si="155"/>
        <v>25</v>
      </c>
      <c r="CM9">
        <f t="shared" si="155"/>
        <v>22</v>
      </c>
      <c r="CN9">
        <f t="shared" si="155"/>
        <v>60</v>
      </c>
      <c r="CO9">
        <f t="shared" si="155"/>
        <v>46</v>
      </c>
      <c r="CP9">
        <f t="shared" si="155"/>
        <v>42</v>
      </c>
      <c r="CQ9">
        <f t="shared" si="155"/>
        <v>13</v>
      </c>
      <c r="CR9">
        <f t="shared" si="155"/>
        <v>22</v>
      </c>
      <c r="CS9">
        <f t="shared" si="155"/>
        <v>7</v>
      </c>
      <c r="CT9">
        <f t="shared" si="155"/>
        <v>10</v>
      </c>
      <c r="CU9">
        <f t="shared" si="155"/>
        <v>15</v>
      </c>
      <c r="CV9">
        <f t="shared" si="155"/>
        <v>17</v>
      </c>
      <c r="CW9">
        <f t="shared" si="155"/>
        <v>20</v>
      </c>
      <c r="CX9">
        <f t="shared" si="155"/>
        <v>7</v>
      </c>
      <c r="CY9">
        <f t="shared" ref="CY9:EE9" si="156">INDEX(_Inf_Data,MATCH($E9,_Inf_Country,0),MATCH(CY$2,_Inf_Day,0))-INDEX(_Inf_Data,MATCH($E9,_Inf_Country,0),MATCH(CX$2,_Inf_Day,0))*$C$2</f>
        <v>23</v>
      </c>
      <c r="CZ9">
        <f t="shared" si="156"/>
        <v>8</v>
      </c>
      <c r="DA9">
        <f t="shared" si="156"/>
        <v>14</v>
      </c>
      <c r="DB9">
        <f t="shared" si="156"/>
        <v>12</v>
      </c>
      <c r="DC9">
        <f t="shared" si="156"/>
        <v>21</v>
      </c>
      <c r="DD9">
        <f t="shared" si="156"/>
        <v>23</v>
      </c>
      <c r="DE9">
        <f t="shared" si="156"/>
        <v>25</v>
      </c>
      <c r="DF9">
        <f t="shared" si="156"/>
        <v>28</v>
      </c>
      <c r="DG9">
        <f t="shared" si="156"/>
        <v>19</v>
      </c>
      <c r="DH9">
        <f t="shared" si="156"/>
        <v>19</v>
      </c>
      <c r="DI9">
        <f t="shared" si="156"/>
        <v>5</v>
      </c>
      <c r="DJ9">
        <f t="shared" si="156"/>
        <v>21</v>
      </c>
      <c r="DK9">
        <f t="shared" si="156"/>
        <v>9</v>
      </c>
      <c r="DL9">
        <f t="shared" si="156"/>
        <v>22</v>
      </c>
      <c r="DM9">
        <f t="shared" si="156"/>
        <v>10</v>
      </c>
      <c r="DN9">
        <f t="shared" si="129"/>
        <v>9</v>
      </c>
      <c r="DO9">
        <f t="shared" si="156"/>
        <v>30</v>
      </c>
      <c r="DP9">
        <f t="shared" si="156"/>
        <v>16</v>
      </c>
      <c r="DQ9">
        <f t="shared" si="156"/>
        <v>9</v>
      </c>
      <c r="DR9">
        <f t="shared" si="156"/>
        <v>10</v>
      </c>
      <c r="DS9">
        <f t="shared" si="156"/>
        <v>14</v>
      </c>
      <c r="DT9">
        <f t="shared" si="156"/>
        <v>4</v>
      </c>
      <c r="DU9">
        <f t="shared" si="156"/>
        <v>9</v>
      </c>
      <c r="DV9">
        <f t="shared" si="156"/>
        <v>14</v>
      </c>
      <c r="DW9">
        <f t="shared" si="156"/>
        <v>4</v>
      </c>
      <c r="DX9">
        <f t="shared" si="156"/>
        <v>15</v>
      </c>
      <c r="DY9">
        <f t="shared" si="156"/>
        <v>0</v>
      </c>
      <c r="DZ9">
        <f t="shared" si="156"/>
        <v>12</v>
      </c>
      <c r="EA9">
        <f t="shared" si="156"/>
        <v>13</v>
      </c>
      <c r="EB9">
        <f t="shared" si="156"/>
        <v>11</v>
      </c>
      <c r="EC9">
        <f t="shared" si="156"/>
        <v>15</v>
      </c>
      <c r="ED9">
        <f t="shared" si="156"/>
        <v>19</v>
      </c>
      <c r="EE9">
        <f t="shared" si="156"/>
        <v>8</v>
      </c>
      <c r="EF9">
        <f t="shared" si="130"/>
        <v>10</v>
      </c>
      <c r="EG9">
        <f t="shared" si="131"/>
        <v>19</v>
      </c>
      <c r="EH9">
        <f t="shared" si="132"/>
        <v>8</v>
      </c>
      <c r="EI9">
        <f t="shared" si="133"/>
        <v>11</v>
      </c>
      <c r="EJ9" t="e">
        <f t="shared" si="134"/>
        <v>#N/A</v>
      </c>
      <c r="EK9" t="e">
        <f t="shared" si="135"/>
        <v>#N/A</v>
      </c>
      <c r="EL9" t="e">
        <f t="shared" si="136"/>
        <v>#N/A</v>
      </c>
      <c r="EM9" t="e">
        <f t="shared" si="70"/>
        <v>#N/A</v>
      </c>
      <c r="EN9" t="e">
        <f t="shared" si="71"/>
        <v>#N/A</v>
      </c>
      <c r="EO9" t="e">
        <f t="shared" si="72"/>
        <v>#N/A</v>
      </c>
      <c r="EP9" t="e">
        <f t="shared" si="73"/>
        <v>#N/A</v>
      </c>
      <c r="EQ9" t="e">
        <f t="shared" si="74"/>
        <v>#N/A</v>
      </c>
      <c r="ER9" t="e">
        <f t="shared" si="75"/>
        <v>#N/A</v>
      </c>
      <c r="ES9" t="e">
        <f t="shared" si="76"/>
        <v>#N/A</v>
      </c>
      <c r="ET9" t="e">
        <f t="shared" si="77"/>
        <v>#N/A</v>
      </c>
      <c r="EU9" t="e">
        <f t="shared" si="78"/>
        <v>#N/A</v>
      </c>
      <c r="EV9" t="e">
        <f t="shared" si="79"/>
        <v>#N/A</v>
      </c>
      <c r="EW9" t="e">
        <f t="shared" si="80"/>
        <v>#N/A</v>
      </c>
      <c r="EX9" t="e">
        <f t="shared" si="81"/>
        <v>#N/A</v>
      </c>
      <c r="EY9" t="e">
        <f t="shared" si="82"/>
        <v>#N/A</v>
      </c>
      <c r="EZ9" t="e">
        <f t="shared" si="83"/>
        <v>#N/A</v>
      </c>
      <c r="FA9" t="e">
        <f t="shared" si="84"/>
        <v>#N/A</v>
      </c>
      <c r="FB9" t="e">
        <f t="shared" si="85"/>
        <v>#N/A</v>
      </c>
      <c r="FC9" t="e">
        <f t="shared" si="86"/>
        <v>#N/A</v>
      </c>
      <c r="FD9" t="e">
        <f t="shared" si="87"/>
        <v>#N/A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</row>
    <row r="10" spans="1:198" ht="24.95" customHeight="1" x14ac:dyDescent="0.25">
      <c r="A10" s="76">
        <v>169</v>
      </c>
      <c r="B10" s="94">
        <v>214</v>
      </c>
      <c r="C10" s="94">
        <v>169</v>
      </c>
      <c r="D10" s="13"/>
      <c r="E10" s="13" t="str">
        <f t="shared" si="58"/>
        <v>Switzerland</v>
      </c>
      <c r="F10" s="13">
        <f t="shared" si="59"/>
        <v>0</v>
      </c>
      <c r="G10" s="13">
        <f t="shared" ref="G10:AL10" si="157">INDEX(_Inf_Data,MATCH($E10,_Inf_Country,0),MATCH(G$2,_Inf_Day,0))-INDEX(_Inf_Data,MATCH($E10,_Inf_Country,0),MATCH(F$2,_Inf_Day,0))*$C$2</f>
        <v>0</v>
      </c>
      <c r="H10" s="13">
        <f t="shared" si="157"/>
        <v>0</v>
      </c>
      <c r="I10" s="13">
        <f t="shared" si="157"/>
        <v>0</v>
      </c>
      <c r="J10" s="13">
        <f t="shared" si="157"/>
        <v>0</v>
      </c>
      <c r="K10" s="13">
        <f t="shared" si="157"/>
        <v>0</v>
      </c>
      <c r="L10" s="13">
        <f t="shared" si="157"/>
        <v>0</v>
      </c>
      <c r="M10" s="13">
        <f t="shared" si="157"/>
        <v>0</v>
      </c>
      <c r="N10" s="13">
        <f t="shared" si="157"/>
        <v>0</v>
      </c>
      <c r="O10" s="13">
        <f t="shared" si="157"/>
        <v>0</v>
      </c>
      <c r="P10" s="13">
        <f t="shared" si="157"/>
        <v>0</v>
      </c>
      <c r="Q10" s="13">
        <f t="shared" si="157"/>
        <v>0</v>
      </c>
      <c r="R10" s="13">
        <f t="shared" si="157"/>
        <v>0</v>
      </c>
      <c r="S10" s="13">
        <f t="shared" si="157"/>
        <v>0</v>
      </c>
      <c r="T10" s="13">
        <f t="shared" si="157"/>
        <v>0</v>
      </c>
      <c r="U10" s="13">
        <f t="shared" si="157"/>
        <v>0</v>
      </c>
      <c r="V10">
        <f t="shared" si="157"/>
        <v>0</v>
      </c>
      <c r="W10">
        <f t="shared" si="157"/>
        <v>0</v>
      </c>
      <c r="X10">
        <f t="shared" si="157"/>
        <v>0</v>
      </c>
      <c r="Y10">
        <f t="shared" si="157"/>
        <v>0</v>
      </c>
      <c r="Z10">
        <f t="shared" si="157"/>
        <v>0</v>
      </c>
      <c r="AA10">
        <f t="shared" si="157"/>
        <v>0</v>
      </c>
      <c r="AB10">
        <f t="shared" si="157"/>
        <v>0</v>
      </c>
      <c r="AC10">
        <f t="shared" si="157"/>
        <v>0</v>
      </c>
      <c r="AD10">
        <f t="shared" si="157"/>
        <v>0</v>
      </c>
      <c r="AE10">
        <f t="shared" si="157"/>
        <v>0</v>
      </c>
      <c r="AF10">
        <f t="shared" si="157"/>
        <v>0</v>
      </c>
      <c r="AG10">
        <f t="shared" si="157"/>
        <v>0</v>
      </c>
      <c r="AH10">
        <f t="shared" si="157"/>
        <v>0</v>
      </c>
      <c r="AI10">
        <f t="shared" si="157"/>
        <v>0</v>
      </c>
      <c r="AJ10">
        <f t="shared" si="157"/>
        <v>0</v>
      </c>
      <c r="AK10">
        <f t="shared" si="157"/>
        <v>0</v>
      </c>
      <c r="AL10">
        <f t="shared" si="157"/>
        <v>0</v>
      </c>
      <c r="AM10">
        <f t="shared" ref="AM10:BR10" si="158">INDEX(_Inf_Data,MATCH($E10,_Inf_Country,0),MATCH(AM$2,_Inf_Day,0))-INDEX(_Inf_Data,MATCH($E10,_Inf_Country,0),MATCH(AL$2,_Inf_Day,0))*$C$2</f>
        <v>0</v>
      </c>
      <c r="AN10">
        <f t="shared" si="158"/>
        <v>1</v>
      </c>
      <c r="AO10">
        <f t="shared" si="158"/>
        <v>0</v>
      </c>
      <c r="AP10">
        <f t="shared" si="158"/>
        <v>7</v>
      </c>
      <c r="AQ10">
        <f t="shared" si="158"/>
        <v>0</v>
      </c>
      <c r="AR10">
        <f t="shared" si="158"/>
        <v>10</v>
      </c>
      <c r="AS10">
        <f t="shared" si="158"/>
        <v>9</v>
      </c>
      <c r="AT10">
        <f t="shared" si="158"/>
        <v>15</v>
      </c>
      <c r="AU10">
        <f t="shared" si="158"/>
        <v>14</v>
      </c>
      <c r="AV10">
        <f t="shared" si="158"/>
        <v>34</v>
      </c>
      <c r="AW10">
        <f t="shared" si="158"/>
        <v>24</v>
      </c>
      <c r="AX10">
        <f t="shared" si="158"/>
        <v>100</v>
      </c>
      <c r="AY10">
        <f t="shared" si="158"/>
        <v>54</v>
      </c>
      <c r="AZ10">
        <f t="shared" si="158"/>
        <v>69</v>
      </c>
      <c r="BA10">
        <f t="shared" si="158"/>
        <v>37</v>
      </c>
      <c r="BB10">
        <f t="shared" si="158"/>
        <v>117</v>
      </c>
      <c r="BC10">
        <f t="shared" si="158"/>
        <v>161</v>
      </c>
      <c r="BD10">
        <f t="shared" si="158"/>
        <v>0</v>
      </c>
      <c r="BE10">
        <f t="shared" si="158"/>
        <v>487</v>
      </c>
      <c r="BF10">
        <f t="shared" si="158"/>
        <v>220</v>
      </c>
      <c r="BG10">
        <f t="shared" si="158"/>
        <v>841</v>
      </c>
      <c r="BH10">
        <f t="shared" si="158"/>
        <v>0</v>
      </c>
      <c r="BI10">
        <f t="shared" si="158"/>
        <v>500</v>
      </c>
      <c r="BJ10">
        <f t="shared" si="158"/>
        <v>328</v>
      </c>
      <c r="BK10">
        <f t="shared" si="158"/>
        <v>1047</v>
      </c>
      <c r="BL10">
        <f t="shared" si="158"/>
        <v>1219</v>
      </c>
      <c r="BM10">
        <f t="shared" si="158"/>
        <v>1281</v>
      </c>
      <c r="BN10">
        <f t="shared" si="158"/>
        <v>899</v>
      </c>
      <c r="BO10">
        <f t="shared" si="158"/>
        <v>1321</v>
      </c>
      <c r="BP10">
        <f t="shared" si="158"/>
        <v>1082</v>
      </c>
      <c r="BQ10">
        <f t="shared" si="158"/>
        <v>1020</v>
      </c>
      <c r="BR10">
        <f t="shared" si="158"/>
        <v>914</v>
      </c>
      <c r="BS10">
        <f t="shared" ref="BS10:CX10" si="159">INDEX(_Inf_Data,MATCH($E10,_Inf_Country,0),MATCH(BS$2,_Inf_Day,0))-INDEX(_Inf_Data,MATCH($E10,_Inf_Country,0),MATCH(BR$2,_Inf_Day,0))*$C$2</f>
        <v>1117</v>
      </c>
      <c r="BT10">
        <f t="shared" si="159"/>
        <v>1148</v>
      </c>
      <c r="BU10">
        <f t="shared" si="159"/>
        <v>753</v>
      </c>
      <c r="BV10">
        <f t="shared" si="159"/>
        <v>1093</v>
      </c>
      <c r="BW10">
        <f t="shared" si="159"/>
        <v>683</v>
      </c>
      <c r="BX10">
        <f t="shared" si="159"/>
        <v>1163</v>
      </c>
      <c r="BY10">
        <f t="shared" si="159"/>
        <v>1059</v>
      </c>
      <c r="BZ10">
        <f t="shared" si="159"/>
        <v>779</v>
      </c>
      <c r="CA10">
        <f t="shared" si="159"/>
        <v>899</v>
      </c>
      <c r="CB10">
        <f t="shared" si="159"/>
        <v>595</v>
      </c>
      <c r="CC10">
        <f t="shared" si="159"/>
        <v>557</v>
      </c>
      <c r="CD10">
        <f t="shared" si="159"/>
        <v>596</v>
      </c>
      <c r="CE10">
        <f t="shared" si="159"/>
        <v>1027</v>
      </c>
      <c r="CF10">
        <f t="shared" si="159"/>
        <v>771</v>
      </c>
      <c r="CG10">
        <f t="shared" si="159"/>
        <v>500</v>
      </c>
      <c r="CH10">
        <f t="shared" si="159"/>
        <v>556</v>
      </c>
      <c r="CI10">
        <f t="shared" si="159"/>
        <v>308</v>
      </c>
      <c r="CJ10">
        <f t="shared" si="159"/>
        <v>273</v>
      </c>
      <c r="CK10">
        <f t="shared" si="159"/>
        <v>248</v>
      </c>
      <c r="CL10">
        <f t="shared" si="159"/>
        <v>400</v>
      </c>
      <c r="CM10">
        <f t="shared" si="159"/>
        <v>396</v>
      </c>
      <c r="CN10">
        <f t="shared" si="159"/>
        <v>346</v>
      </c>
      <c r="CO10">
        <f t="shared" si="159"/>
        <v>326</v>
      </c>
      <c r="CP10">
        <f t="shared" si="159"/>
        <v>336</v>
      </c>
      <c r="CQ10">
        <f t="shared" si="159"/>
        <v>204</v>
      </c>
      <c r="CR10">
        <f t="shared" si="159"/>
        <v>119</v>
      </c>
      <c r="CS10">
        <f t="shared" si="159"/>
        <v>205</v>
      </c>
      <c r="CT10">
        <f t="shared" si="159"/>
        <v>228</v>
      </c>
      <c r="CU10">
        <f t="shared" si="159"/>
        <v>181</v>
      </c>
      <c r="CV10">
        <f t="shared" si="159"/>
        <v>217</v>
      </c>
      <c r="CW10">
        <f t="shared" si="159"/>
        <v>167</v>
      </c>
      <c r="CX10">
        <f t="shared" si="159"/>
        <v>103</v>
      </c>
      <c r="CY10">
        <f t="shared" ref="CY10:EE10" si="160">INDEX(_Inf_Data,MATCH($E10,_Inf_Country,0),MATCH(CY$2,_Inf_Day,0))-INDEX(_Inf_Data,MATCH($E10,_Inf_Country,0),MATCH(CX$2,_Inf_Day,0))*$C$2</f>
        <v>100</v>
      </c>
      <c r="CZ10">
        <f t="shared" si="160"/>
        <v>143</v>
      </c>
      <c r="DA10">
        <f t="shared" si="160"/>
        <v>179</v>
      </c>
      <c r="DB10">
        <f t="shared" si="160"/>
        <v>119</v>
      </c>
      <c r="DC10">
        <f t="shared" si="160"/>
        <v>112</v>
      </c>
      <c r="DD10">
        <f t="shared" si="160"/>
        <v>88</v>
      </c>
      <c r="DE10">
        <f t="shared" si="160"/>
        <v>76</v>
      </c>
      <c r="DF10">
        <f t="shared" si="160"/>
        <v>28</v>
      </c>
      <c r="DG10">
        <f t="shared" si="160"/>
        <v>51</v>
      </c>
      <c r="DH10">
        <f t="shared" si="160"/>
        <v>66</v>
      </c>
      <c r="DI10">
        <f t="shared" si="160"/>
        <v>81</v>
      </c>
      <c r="DJ10">
        <f t="shared" si="160"/>
        <v>44</v>
      </c>
      <c r="DK10">
        <f t="shared" si="160"/>
        <v>54</v>
      </c>
      <c r="DL10">
        <f t="shared" si="160"/>
        <v>39</v>
      </c>
      <c r="DM10">
        <f t="shared" si="160"/>
        <v>36</v>
      </c>
      <c r="DN10">
        <f t="shared" si="129"/>
        <v>33</v>
      </c>
      <c r="DO10">
        <f t="shared" si="160"/>
        <v>50</v>
      </c>
      <c r="DP10">
        <f t="shared" si="160"/>
        <v>51</v>
      </c>
      <c r="DQ10">
        <f t="shared" si="160"/>
        <v>58</v>
      </c>
      <c r="DR10">
        <f t="shared" si="160"/>
        <v>15</v>
      </c>
      <c r="DS10">
        <f t="shared" si="160"/>
        <v>10</v>
      </c>
      <c r="DT10">
        <f t="shared" si="160"/>
        <v>21</v>
      </c>
      <c r="DU10">
        <f t="shared" si="160"/>
        <v>40</v>
      </c>
      <c r="DV10">
        <f t="shared" si="160"/>
        <v>36</v>
      </c>
      <c r="DW10">
        <f t="shared" si="160"/>
        <v>13</v>
      </c>
      <c r="DX10">
        <f t="shared" si="160"/>
        <v>18</v>
      </c>
      <c r="DY10">
        <f t="shared" si="160"/>
        <v>11</v>
      </c>
      <c r="DZ10">
        <f t="shared" si="160"/>
        <v>10</v>
      </c>
      <c r="EA10">
        <f t="shared" si="160"/>
        <v>15</v>
      </c>
      <c r="EB10">
        <f t="shared" si="160"/>
        <v>15</v>
      </c>
      <c r="EC10">
        <f t="shared" si="160"/>
        <v>20</v>
      </c>
      <c r="ED10">
        <f t="shared" si="160"/>
        <v>32</v>
      </c>
      <c r="EE10">
        <f t="shared" si="160"/>
        <v>17</v>
      </c>
      <c r="EF10">
        <f t="shared" si="130"/>
        <v>17</v>
      </c>
      <c r="EG10">
        <f t="shared" si="131"/>
        <v>9</v>
      </c>
      <c r="EH10">
        <f t="shared" si="132"/>
        <v>3</v>
      </c>
      <c r="EI10">
        <f t="shared" si="133"/>
        <v>19</v>
      </c>
      <c r="EJ10" t="e">
        <f t="shared" si="134"/>
        <v>#N/A</v>
      </c>
      <c r="EK10" t="e">
        <f t="shared" si="135"/>
        <v>#N/A</v>
      </c>
      <c r="EL10" t="e">
        <f t="shared" si="136"/>
        <v>#N/A</v>
      </c>
      <c r="EM10" t="e">
        <f t="shared" si="70"/>
        <v>#N/A</v>
      </c>
      <c r="EN10" t="e">
        <f t="shared" si="71"/>
        <v>#N/A</v>
      </c>
      <c r="EO10" t="e">
        <f t="shared" si="72"/>
        <v>#N/A</v>
      </c>
      <c r="EP10" t="e">
        <f t="shared" si="73"/>
        <v>#N/A</v>
      </c>
      <c r="EQ10" t="e">
        <f t="shared" si="74"/>
        <v>#N/A</v>
      </c>
      <c r="ER10" t="e">
        <f t="shared" si="75"/>
        <v>#N/A</v>
      </c>
      <c r="ES10" t="e">
        <f t="shared" si="76"/>
        <v>#N/A</v>
      </c>
      <c r="ET10" t="e">
        <f t="shared" si="77"/>
        <v>#N/A</v>
      </c>
      <c r="EU10" t="e">
        <f t="shared" si="78"/>
        <v>#N/A</v>
      </c>
      <c r="EV10" t="e">
        <f t="shared" si="79"/>
        <v>#N/A</v>
      </c>
      <c r="EW10" t="e">
        <f t="shared" si="80"/>
        <v>#N/A</v>
      </c>
      <c r="EX10" t="e">
        <f t="shared" si="81"/>
        <v>#N/A</v>
      </c>
      <c r="EY10" t="e">
        <f t="shared" si="82"/>
        <v>#N/A</v>
      </c>
      <c r="EZ10" t="e">
        <f t="shared" si="83"/>
        <v>#N/A</v>
      </c>
      <c r="FA10" t="e">
        <f t="shared" si="84"/>
        <v>#N/A</v>
      </c>
      <c r="FB10" t="e">
        <f t="shared" si="85"/>
        <v>#N/A</v>
      </c>
      <c r="FC10" t="e">
        <f t="shared" si="86"/>
        <v>#N/A</v>
      </c>
      <c r="FD10" t="e">
        <f t="shared" si="87"/>
        <v>#N/A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</row>
    <row r="11" spans="1:198" ht="24.95" customHeight="1" x14ac:dyDescent="0.25">
      <c r="A11" s="76">
        <v>16</v>
      </c>
      <c r="B11" s="94">
        <v>222</v>
      </c>
      <c r="C11" s="94">
        <v>16</v>
      </c>
      <c r="D11" s="13"/>
      <c r="E11" s="13" t="str">
        <f t="shared" si="58"/>
        <v>Austria</v>
      </c>
      <c r="F11" s="13">
        <f t="shared" si="59"/>
        <v>0</v>
      </c>
      <c r="G11" s="13">
        <f t="shared" ref="G11:AL11" si="161">INDEX(_Inf_Data,MATCH($E11,_Inf_Country,0),MATCH(G$2,_Inf_Day,0))-INDEX(_Inf_Data,MATCH($E11,_Inf_Country,0),MATCH(F$2,_Inf_Day,0))*$C$2</f>
        <v>0</v>
      </c>
      <c r="H11" s="13">
        <f t="shared" si="161"/>
        <v>0</v>
      </c>
      <c r="I11" s="13">
        <f t="shared" si="161"/>
        <v>0</v>
      </c>
      <c r="J11" s="13">
        <f t="shared" si="161"/>
        <v>0</v>
      </c>
      <c r="K11" s="13">
        <f t="shared" si="161"/>
        <v>0</v>
      </c>
      <c r="L11" s="13">
        <f t="shared" si="161"/>
        <v>0</v>
      </c>
      <c r="M11" s="13">
        <f t="shared" si="161"/>
        <v>0</v>
      </c>
      <c r="N11" s="13">
        <f t="shared" si="161"/>
        <v>0</v>
      </c>
      <c r="O11" s="13">
        <f t="shared" si="161"/>
        <v>0</v>
      </c>
      <c r="P11" s="13">
        <f t="shared" si="161"/>
        <v>0</v>
      </c>
      <c r="Q11" s="13">
        <f t="shared" si="161"/>
        <v>0</v>
      </c>
      <c r="R11" s="13">
        <f t="shared" si="161"/>
        <v>0</v>
      </c>
      <c r="S11" s="13">
        <f t="shared" si="161"/>
        <v>0</v>
      </c>
      <c r="T11" s="13">
        <f t="shared" si="161"/>
        <v>0</v>
      </c>
      <c r="U11" s="13">
        <f t="shared" si="161"/>
        <v>0</v>
      </c>
      <c r="V11">
        <f t="shared" si="161"/>
        <v>0</v>
      </c>
      <c r="W11">
        <f t="shared" si="161"/>
        <v>0</v>
      </c>
      <c r="X11">
        <f t="shared" si="161"/>
        <v>0</v>
      </c>
      <c r="Y11">
        <f t="shared" si="161"/>
        <v>0</v>
      </c>
      <c r="Z11">
        <f t="shared" si="161"/>
        <v>0</v>
      </c>
      <c r="AA11">
        <f t="shared" si="161"/>
        <v>0</v>
      </c>
      <c r="AB11">
        <f t="shared" si="161"/>
        <v>0</v>
      </c>
      <c r="AC11">
        <f t="shared" si="161"/>
        <v>0</v>
      </c>
      <c r="AD11">
        <f t="shared" si="161"/>
        <v>0</v>
      </c>
      <c r="AE11">
        <f t="shared" si="161"/>
        <v>0</v>
      </c>
      <c r="AF11">
        <f t="shared" si="161"/>
        <v>0</v>
      </c>
      <c r="AG11">
        <f t="shared" si="161"/>
        <v>0</v>
      </c>
      <c r="AH11">
        <f t="shared" si="161"/>
        <v>0</v>
      </c>
      <c r="AI11">
        <f t="shared" si="161"/>
        <v>0</v>
      </c>
      <c r="AJ11">
        <f t="shared" si="161"/>
        <v>0</v>
      </c>
      <c r="AK11">
        <f t="shared" si="161"/>
        <v>0</v>
      </c>
      <c r="AL11">
        <f t="shared" si="161"/>
        <v>0</v>
      </c>
      <c r="AM11">
        <f t="shared" ref="AM11:BR11" si="162">INDEX(_Inf_Data,MATCH($E11,_Inf_Country,0),MATCH(AM$2,_Inf_Day,0))-INDEX(_Inf_Data,MATCH($E11,_Inf_Country,0),MATCH(AL$2,_Inf_Day,0))*$C$2</f>
        <v>0</v>
      </c>
      <c r="AN11">
        <f t="shared" si="162"/>
        <v>2</v>
      </c>
      <c r="AO11">
        <f t="shared" si="162"/>
        <v>0</v>
      </c>
      <c r="AP11">
        <f t="shared" si="162"/>
        <v>1</v>
      </c>
      <c r="AQ11">
        <f t="shared" si="162"/>
        <v>0</v>
      </c>
      <c r="AR11">
        <f t="shared" si="162"/>
        <v>6</v>
      </c>
      <c r="AS11">
        <f t="shared" si="162"/>
        <v>5</v>
      </c>
      <c r="AT11">
        <f t="shared" si="162"/>
        <v>4</v>
      </c>
      <c r="AU11">
        <f t="shared" si="162"/>
        <v>3</v>
      </c>
      <c r="AV11">
        <f t="shared" si="162"/>
        <v>8</v>
      </c>
      <c r="AW11">
        <f t="shared" si="162"/>
        <v>12</v>
      </c>
      <c r="AX11">
        <f t="shared" si="162"/>
        <v>14</v>
      </c>
      <c r="AY11">
        <f t="shared" si="162"/>
        <v>24</v>
      </c>
      <c r="AZ11">
        <f t="shared" si="162"/>
        <v>25</v>
      </c>
      <c r="BA11">
        <f t="shared" si="162"/>
        <v>27</v>
      </c>
      <c r="BB11">
        <f t="shared" si="162"/>
        <v>51</v>
      </c>
      <c r="BC11">
        <f t="shared" si="162"/>
        <v>64</v>
      </c>
      <c r="BD11">
        <f t="shared" si="162"/>
        <v>56</v>
      </c>
      <c r="BE11">
        <f t="shared" si="162"/>
        <v>202</v>
      </c>
      <c r="BF11">
        <f t="shared" si="162"/>
        <v>151</v>
      </c>
      <c r="BG11">
        <f t="shared" si="162"/>
        <v>205</v>
      </c>
      <c r="BH11">
        <f t="shared" si="162"/>
        <v>158</v>
      </c>
      <c r="BI11">
        <f t="shared" si="162"/>
        <v>314</v>
      </c>
      <c r="BJ11">
        <f t="shared" si="162"/>
        <v>314</v>
      </c>
      <c r="BK11">
        <f t="shared" si="162"/>
        <v>367</v>
      </c>
      <c r="BL11">
        <f t="shared" si="162"/>
        <v>375</v>
      </c>
      <c r="BM11">
        <f t="shared" si="162"/>
        <v>426</v>
      </c>
      <c r="BN11">
        <f t="shared" si="162"/>
        <v>768</v>
      </c>
      <c r="BO11">
        <f t="shared" si="162"/>
        <v>892</v>
      </c>
      <c r="BP11">
        <f t="shared" si="162"/>
        <v>809</v>
      </c>
      <c r="BQ11">
        <f t="shared" si="162"/>
        <v>305</v>
      </c>
      <c r="BR11">
        <f t="shared" si="162"/>
        <v>1321</v>
      </c>
      <c r="BS11">
        <f t="shared" ref="BS11:CX11" si="163">INDEX(_Inf_Data,MATCH($E11,_Inf_Country,0),MATCH(BS$2,_Inf_Day,0))-INDEX(_Inf_Data,MATCH($E11,_Inf_Country,0),MATCH(BR$2,_Inf_Day,0))*$C$2</f>
        <v>748</v>
      </c>
      <c r="BT11">
        <f t="shared" si="163"/>
        <v>614</v>
      </c>
      <c r="BU11">
        <f t="shared" si="163"/>
        <v>517</v>
      </c>
      <c r="BV11">
        <f t="shared" si="163"/>
        <v>830</v>
      </c>
      <c r="BW11">
        <f t="shared" si="163"/>
        <v>562</v>
      </c>
      <c r="BX11">
        <f t="shared" si="163"/>
        <v>531</v>
      </c>
      <c r="BY11">
        <f t="shared" si="163"/>
        <v>418</v>
      </c>
      <c r="BZ11">
        <f t="shared" si="163"/>
        <v>395</v>
      </c>
      <c r="CA11">
        <f t="shared" si="163"/>
        <v>257</v>
      </c>
      <c r="CB11">
        <f t="shared" si="163"/>
        <v>270</v>
      </c>
      <c r="CC11">
        <f t="shared" si="163"/>
        <v>246</v>
      </c>
      <c r="CD11">
        <f t="shared" si="163"/>
        <v>342</v>
      </c>
      <c r="CE11">
        <f t="shared" si="163"/>
        <v>303</v>
      </c>
      <c r="CF11">
        <f t="shared" si="163"/>
        <v>302</v>
      </c>
      <c r="CG11">
        <f t="shared" si="163"/>
        <v>311</v>
      </c>
      <c r="CH11">
        <f t="shared" si="163"/>
        <v>251</v>
      </c>
      <c r="CI11">
        <f t="shared" si="163"/>
        <v>139</v>
      </c>
      <c r="CJ11">
        <f t="shared" si="163"/>
        <v>96</v>
      </c>
      <c r="CK11">
        <f t="shared" si="163"/>
        <v>185</v>
      </c>
      <c r="CL11">
        <f t="shared" si="163"/>
        <v>110</v>
      </c>
      <c r="CM11">
        <f t="shared" si="163"/>
        <v>140</v>
      </c>
      <c r="CN11">
        <f t="shared" si="163"/>
        <v>119</v>
      </c>
      <c r="CO11">
        <f t="shared" si="163"/>
        <v>76</v>
      </c>
      <c r="CP11">
        <f t="shared" si="163"/>
        <v>78</v>
      </c>
      <c r="CQ11">
        <f t="shared" si="163"/>
        <v>46</v>
      </c>
      <c r="CR11">
        <f t="shared" si="163"/>
        <v>78</v>
      </c>
      <c r="CS11">
        <f t="shared" si="163"/>
        <v>52</v>
      </c>
      <c r="CT11">
        <f t="shared" si="163"/>
        <v>77</v>
      </c>
      <c r="CU11">
        <f t="shared" si="163"/>
        <v>69</v>
      </c>
      <c r="CV11">
        <f t="shared" si="163"/>
        <v>77</v>
      </c>
      <c r="CW11">
        <f t="shared" si="163"/>
        <v>77</v>
      </c>
      <c r="CX11">
        <f t="shared" si="163"/>
        <v>49</v>
      </c>
      <c r="CY11">
        <f t="shared" ref="CY11:EE11" si="164">INDEX(_Inf_Data,MATCH($E11,_Inf_Country,0),MATCH(CY$2,_Inf_Day,0))-INDEX(_Inf_Data,MATCH($E11,_Inf_Country,0),MATCH(CX$2,_Inf_Day,0))*$C$2</f>
        <v>83</v>
      </c>
      <c r="CZ11">
        <f t="shared" si="164"/>
        <v>45</v>
      </c>
      <c r="DA11">
        <f t="shared" si="164"/>
        <v>50</v>
      </c>
      <c r="DB11">
        <f t="shared" si="164"/>
        <v>79</v>
      </c>
      <c r="DC11">
        <f t="shared" si="164"/>
        <v>27</v>
      </c>
      <c r="DD11">
        <f t="shared" si="164"/>
        <v>39</v>
      </c>
      <c r="DE11">
        <f t="shared" si="164"/>
        <v>24</v>
      </c>
      <c r="DF11">
        <f t="shared" si="164"/>
        <v>29</v>
      </c>
      <c r="DG11">
        <f t="shared" si="164"/>
        <v>34</v>
      </c>
      <c r="DH11">
        <f t="shared" si="164"/>
        <v>68</v>
      </c>
      <c r="DI11">
        <f t="shared" si="164"/>
        <v>22</v>
      </c>
      <c r="DJ11">
        <f t="shared" si="164"/>
        <v>59</v>
      </c>
      <c r="DK11">
        <f t="shared" si="164"/>
        <v>38</v>
      </c>
      <c r="DL11">
        <f t="shared" si="164"/>
        <v>11</v>
      </c>
      <c r="DM11">
        <f t="shared" si="164"/>
        <v>79</v>
      </c>
      <c r="DN11">
        <f t="shared" si="129"/>
        <v>36</v>
      </c>
      <c r="DO11">
        <f t="shared" si="164"/>
        <v>61</v>
      </c>
      <c r="DP11">
        <f t="shared" si="164"/>
        <v>51</v>
      </c>
      <c r="DQ11">
        <f t="shared" si="164"/>
        <v>92</v>
      </c>
      <c r="DR11">
        <f t="shared" si="164"/>
        <v>41</v>
      </c>
      <c r="DS11">
        <f t="shared" si="164"/>
        <v>27</v>
      </c>
      <c r="DT11">
        <f t="shared" si="164"/>
        <v>52</v>
      </c>
      <c r="DU11">
        <f t="shared" si="164"/>
        <v>32</v>
      </c>
      <c r="DV11">
        <f t="shared" si="164"/>
        <v>51</v>
      </c>
      <c r="DW11">
        <f t="shared" si="164"/>
        <v>32</v>
      </c>
      <c r="DX11">
        <f t="shared" si="164"/>
        <v>50</v>
      </c>
      <c r="DY11">
        <f t="shared" si="164"/>
        <v>17</v>
      </c>
      <c r="DZ11">
        <f t="shared" si="164"/>
        <v>36</v>
      </c>
      <c r="EA11">
        <f t="shared" si="164"/>
        <v>18</v>
      </c>
      <c r="EB11">
        <f t="shared" si="164"/>
        <v>34</v>
      </c>
      <c r="EC11">
        <f t="shared" si="164"/>
        <v>37</v>
      </c>
      <c r="ED11">
        <f t="shared" si="164"/>
        <v>27</v>
      </c>
      <c r="EE11">
        <f t="shared" si="164"/>
        <v>30</v>
      </c>
      <c r="EF11">
        <f t="shared" si="130"/>
        <v>46</v>
      </c>
      <c r="EG11">
        <f t="shared" si="131"/>
        <v>2</v>
      </c>
      <c r="EH11">
        <f t="shared" si="132"/>
        <v>26</v>
      </c>
      <c r="EI11">
        <f t="shared" si="133"/>
        <v>12</v>
      </c>
      <c r="EJ11" t="e">
        <f t="shared" si="134"/>
        <v>#N/A</v>
      </c>
      <c r="EK11" t="e">
        <f t="shared" si="135"/>
        <v>#N/A</v>
      </c>
      <c r="EL11" t="e">
        <f t="shared" si="136"/>
        <v>#N/A</v>
      </c>
      <c r="EM11" t="e">
        <f t="shared" si="70"/>
        <v>#N/A</v>
      </c>
      <c r="EN11" t="e">
        <f t="shared" si="71"/>
        <v>#N/A</v>
      </c>
      <c r="EO11" t="e">
        <f t="shared" si="72"/>
        <v>#N/A</v>
      </c>
      <c r="EP11" t="e">
        <f t="shared" si="73"/>
        <v>#N/A</v>
      </c>
      <c r="EQ11" t="e">
        <f t="shared" si="74"/>
        <v>#N/A</v>
      </c>
      <c r="ER11" t="e">
        <f t="shared" si="75"/>
        <v>#N/A</v>
      </c>
      <c r="ES11" t="e">
        <f t="shared" si="76"/>
        <v>#N/A</v>
      </c>
      <c r="ET11" t="e">
        <f t="shared" si="77"/>
        <v>#N/A</v>
      </c>
      <c r="EU11" t="e">
        <f t="shared" si="78"/>
        <v>#N/A</v>
      </c>
      <c r="EV11" t="e">
        <f t="shared" si="79"/>
        <v>#N/A</v>
      </c>
      <c r="EW11" t="e">
        <f t="shared" si="80"/>
        <v>#N/A</v>
      </c>
      <c r="EX11" t="e">
        <f t="shared" si="81"/>
        <v>#N/A</v>
      </c>
      <c r="EY11" t="e">
        <f t="shared" si="82"/>
        <v>#N/A</v>
      </c>
      <c r="EZ11" t="e">
        <f t="shared" si="83"/>
        <v>#N/A</v>
      </c>
      <c r="FA11" t="e">
        <f t="shared" si="84"/>
        <v>#N/A</v>
      </c>
      <c r="FB11" t="e">
        <f t="shared" si="85"/>
        <v>#N/A</v>
      </c>
      <c r="FC11" t="e">
        <f t="shared" si="86"/>
        <v>#N/A</v>
      </c>
      <c r="FD11" t="e">
        <f t="shared" si="87"/>
        <v>#N/A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</row>
    <row r="12" spans="1:198" ht="24.95" customHeight="1" x14ac:dyDescent="0.25">
      <c r="A12" s="76">
        <v>72</v>
      </c>
      <c r="B12" s="94">
        <v>231</v>
      </c>
      <c r="C12" s="94">
        <v>72</v>
      </c>
      <c r="D12" s="13"/>
      <c r="E12" s="13" t="str">
        <f t="shared" si="58"/>
        <v>Germany</v>
      </c>
      <c r="F12" s="13">
        <f t="shared" si="59"/>
        <v>0</v>
      </c>
      <c r="G12" s="13">
        <f t="shared" ref="G12:AL12" si="165">INDEX(_Inf_Data,MATCH($E12,_Inf_Country,0),MATCH(G$2,_Inf_Day,0))-INDEX(_Inf_Data,MATCH($E12,_Inf_Country,0),MATCH(F$2,_Inf_Day,0))*$C$2</f>
        <v>0</v>
      </c>
      <c r="H12" s="13">
        <f t="shared" si="165"/>
        <v>0</v>
      </c>
      <c r="I12" s="13">
        <f t="shared" si="165"/>
        <v>0</v>
      </c>
      <c r="J12" s="13">
        <f t="shared" si="165"/>
        <v>0</v>
      </c>
      <c r="K12" s="13">
        <f t="shared" si="165"/>
        <v>1</v>
      </c>
      <c r="L12" s="13">
        <f t="shared" si="165"/>
        <v>3</v>
      </c>
      <c r="M12" s="13">
        <f t="shared" si="165"/>
        <v>0</v>
      </c>
      <c r="N12" s="13">
        <f t="shared" si="165"/>
        <v>0</v>
      </c>
      <c r="O12" s="13">
        <f t="shared" si="165"/>
        <v>1</v>
      </c>
      <c r="P12" s="13">
        <f t="shared" si="165"/>
        <v>3</v>
      </c>
      <c r="Q12" s="13">
        <f t="shared" si="165"/>
        <v>2</v>
      </c>
      <c r="R12" s="13">
        <f t="shared" si="165"/>
        <v>2</v>
      </c>
      <c r="S12" s="13">
        <f t="shared" si="165"/>
        <v>0</v>
      </c>
      <c r="T12" s="13">
        <f t="shared" si="165"/>
        <v>0</v>
      </c>
      <c r="U12" s="13">
        <f t="shared" si="165"/>
        <v>0</v>
      </c>
      <c r="V12">
        <f t="shared" si="165"/>
        <v>1</v>
      </c>
      <c r="W12">
        <f t="shared" si="165"/>
        <v>0</v>
      </c>
      <c r="X12">
        <f t="shared" si="165"/>
        <v>1</v>
      </c>
      <c r="Y12">
        <f t="shared" si="165"/>
        <v>0</v>
      </c>
      <c r="Z12">
        <f t="shared" si="165"/>
        <v>2</v>
      </c>
      <c r="AA12">
        <f t="shared" si="165"/>
        <v>0</v>
      </c>
      <c r="AB12">
        <f t="shared" si="165"/>
        <v>0</v>
      </c>
      <c r="AC12">
        <f t="shared" si="165"/>
        <v>0</v>
      </c>
      <c r="AD12">
        <f t="shared" si="165"/>
        <v>0</v>
      </c>
      <c r="AE12">
        <f t="shared" si="165"/>
        <v>0</v>
      </c>
      <c r="AF12">
        <f t="shared" si="165"/>
        <v>0</v>
      </c>
      <c r="AG12">
        <f t="shared" si="165"/>
        <v>0</v>
      </c>
      <c r="AH12">
        <f t="shared" si="165"/>
        <v>0</v>
      </c>
      <c r="AI12">
        <f t="shared" si="165"/>
        <v>0</v>
      </c>
      <c r="AJ12">
        <f t="shared" si="165"/>
        <v>0</v>
      </c>
      <c r="AK12">
        <f t="shared" si="165"/>
        <v>0</v>
      </c>
      <c r="AL12">
        <f t="shared" si="165"/>
        <v>0</v>
      </c>
      <c r="AM12">
        <f t="shared" ref="AM12:BR12" si="166">INDEX(_Inf_Data,MATCH($E12,_Inf_Country,0),MATCH(AM$2,_Inf_Day,0))-INDEX(_Inf_Data,MATCH($E12,_Inf_Country,0),MATCH(AL$2,_Inf_Day,0))*$C$2</f>
        <v>0</v>
      </c>
      <c r="AN12">
        <f t="shared" si="166"/>
        <v>1</v>
      </c>
      <c r="AO12">
        <f t="shared" si="166"/>
        <v>10</v>
      </c>
      <c r="AP12">
        <f t="shared" si="166"/>
        <v>19</v>
      </c>
      <c r="AQ12">
        <f t="shared" si="166"/>
        <v>2</v>
      </c>
      <c r="AR12">
        <f t="shared" si="166"/>
        <v>31</v>
      </c>
      <c r="AS12">
        <f t="shared" si="166"/>
        <v>51</v>
      </c>
      <c r="AT12">
        <f t="shared" si="166"/>
        <v>29</v>
      </c>
      <c r="AU12">
        <f t="shared" si="166"/>
        <v>37</v>
      </c>
      <c r="AV12">
        <f t="shared" si="166"/>
        <v>66</v>
      </c>
      <c r="AW12">
        <f t="shared" si="166"/>
        <v>220</v>
      </c>
      <c r="AX12">
        <f t="shared" si="166"/>
        <v>188</v>
      </c>
      <c r="AY12">
        <f t="shared" si="166"/>
        <v>129</v>
      </c>
      <c r="AZ12">
        <f t="shared" si="166"/>
        <v>241</v>
      </c>
      <c r="BA12">
        <f t="shared" si="166"/>
        <v>136</v>
      </c>
      <c r="BB12">
        <f t="shared" si="166"/>
        <v>281</v>
      </c>
      <c r="BC12">
        <f t="shared" si="166"/>
        <v>451</v>
      </c>
      <c r="BD12">
        <f t="shared" si="166"/>
        <v>170</v>
      </c>
      <c r="BE12">
        <f t="shared" si="166"/>
        <v>1597</v>
      </c>
      <c r="BF12">
        <f t="shared" si="166"/>
        <v>910</v>
      </c>
      <c r="BG12">
        <f t="shared" si="166"/>
        <v>1210</v>
      </c>
      <c r="BH12">
        <f t="shared" si="166"/>
        <v>1477</v>
      </c>
      <c r="BI12">
        <f t="shared" si="166"/>
        <v>1985</v>
      </c>
      <c r="BJ12">
        <f t="shared" si="166"/>
        <v>3070</v>
      </c>
      <c r="BK12">
        <f t="shared" si="166"/>
        <v>2993</v>
      </c>
      <c r="BL12">
        <f t="shared" si="166"/>
        <v>4528</v>
      </c>
      <c r="BM12">
        <f t="shared" si="166"/>
        <v>2365</v>
      </c>
      <c r="BN12">
        <f t="shared" si="166"/>
        <v>2660</v>
      </c>
      <c r="BO12">
        <f t="shared" si="166"/>
        <v>4183</v>
      </c>
      <c r="BP12">
        <f t="shared" si="166"/>
        <v>3930</v>
      </c>
      <c r="BQ12">
        <f t="shared" si="166"/>
        <v>4337</v>
      </c>
      <c r="BR12">
        <f t="shared" si="166"/>
        <v>6615</v>
      </c>
      <c r="BS12">
        <f t="shared" ref="BS12:CX12" si="167">INDEX(_Inf_Data,MATCH($E12,_Inf_Country,0),MATCH(BS$2,_Inf_Day,0))-INDEX(_Inf_Data,MATCH($E12,_Inf_Country,0),MATCH(BR$2,_Inf_Day,0))*$C$2</f>
        <v>6933</v>
      </c>
      <c r="BT12">
        <f t="shared" si="167"/>
        <v>6824</v>
      </c>
      <c r="BU12">
        <f t="shared" si="167"/>
        <v>4400</v>
      </c>
      <c r="BV12">
        <f t="shared" si="167"/>
        <v>4790</v>
      </c>
      <c r="BW12">
        <f t="shared" si="167"/>
        <v>4923</v>
      </c>
      <c r="BX12">
        <f t="shared" si="167"/>
        <v>6064</v>
      </c>
      <c r="BY12">
        <f t="shared" si="167"/>
        <v>6922</v>
      </c>
      <c r="BZ12">
        <f t="shared" si="167"/>
        <v>6365</v>
      </c>
      <c r="CA12">
        <f t="shared" si="167"/>
        <v>4933</v>
      </c>
      <c r="CB12">
        <f t="shared" si="167"/>
        <v>4031</v>
      </c>
      <c r="CC12">
        <f t="shared" si="167"/>
        <v>3251</v>
      </c>
      <c r="CD12">
        <f t="shared" si="167"/>
        <v>4289</v>
      </c>
      <c r="CE12">
        <f t="shared" si="167"/>
        <v>5633</v>
      </c>
      <c r="CF12">
        <f t="shared" si="167"/>
        <v>4885</v>
      </c>
      <c r="CG12">
        <f t="shared" si="167"/>
        <v>3990</v>
      </c>
      <c r="CH12">
        <f t="shared" si="167"/>
        <v>2737</v>
      </c>
      <c r="CI12">
        <f t="shared" si="167"/>
        <v>2946</v>
      </c>
      <c r="CJ12">
        <f t="shared" si="167"/>
        <v>2218</v>
      </c>
      <c r="CK12">
        <f t="shared" si="167"/>
        <v>1287</v>
      </c>
      <c r="CL12">
        <f t="shared" si="167"/>
        <v>3394</v>
      </c>
      <c r="CM12">
        <f t="shared" si="167"/>
        <v>2945</v>
      </c>
      <c r="CN12">
        <f t="shared" si="167"/>
        <v>3699</v>
      </c>
      <c r="CO12">
        <f t="shared" si="167"/>
        <v>1945</v>
      </c>
      <c r="CP12">
        <f t="shared" si="167"/>
        <v>1842</v>
      </c>
      <c r="CQ12">
        <f t="shared" si="167"/>
        <v>1881</v>
      </c>
      <c r="CR12">
        <f t="shared" si="167"/>
        <v>1226</v>
      </c>
      <c r="CS12">
        <f t="shared" si="167"/>
        <v>2357</v>
      </c>
      <c r="CT12">
        <f t="shared" si="167"/>
        <v>2481</v>
      </c>
      <c r="CU12">
        <f t="shared" si="167"/>
        <v>1870</v>
      </c>
      <c r="CV12">
        <f t="shared" si="167"/>
        <v>1514</v>
      </c>
      <c r="CW12">
        <f t="shared" si="167"/>
        <v>1257</v>
      </c>
      <c r="CX12">
        <f t="shared" si="167"/>
        <v>988</v>
      </c>
      <c r="CY12">
        <f t="shared" ref="CY12:EE12" si="168">INDEX(_Inf_Data,MATCH($E12,_Inf_Country,0),MATCH(CY$2,_Inf_Day,0))-INDEX(_Inf_Data,MATCH($E12,_Inf_Country,0),MATCH(CX$2,_Inf_Day,0))*$C$2</f>
        <v>1154</v>
      </c>
      <c r="CZ12">
        <f t="shared" si="168"/>
        <v>1627</v>
      </c>
      <c r="DA12">
        <f t="shared" si="168"/>
        <v>1470</v>
      </c>
      <c r="DB12">
        <f t="shared" si="168"/>
        <v>1068</v>
      </c>
      <c r="DC12">
        <f t="shared" si="168"/>
        <v>890</v>
      </c>
      <c r="DD12">
        <f t="shared" si="168"/>
        <v>697</v>
      </c>
      <c r="DE12">
        <f t="shared" si="168"/>
        <v>488</v>
      </c>
      <c r="DF12">
        <f t="shared" si="168"/>
        <v>855</v>
      </c>
      <c r="DG12">
        <f t="shared" si="168"/>
        <v>1155</v>
      </c>
      <c r="DH12">
        <f t="shared" si="168"/>
        <v>1268</v>
      </c>
      <c r="DI12">
        <f t="shared" si="168"/>
        <v>1158</v>
      </c>
      <c r="DJ12">
        <f t="shared" si="168"/>
        <v>736</v>
      </c>
      <c r="DK12">
        <f t="shared" si="168"/>
        <v>555</v>
      </c>
      <c r="DL12">
        <f t="shared" si="168"/>
        <v>697</v>
      </c>
      <c r="DM12">
        <f t="shared" si="168"/>
        <v>595</v>
      </c>
      <c r="DN12">
        <f t="shared" si="129"/>
        <v>927</v>
      </c>
      <c r="DO12">
        <f t="shared" si="168"/>
        <v>380</v>
      </c>
      <c r="DP12">
        <f t="shared" si="168"/>
        <v>755</v>
      </c>
      <c r="DQ12">
        <f t="shared" si="168"/>
        <v>519</v>
      </c>
      <c r="DR12">
        <f t="shared" si="168"/>
        <v>617</v>
      </c>
      <c r="DS12">
        <f t="shared" si="168"/>
        <v>182</v>
      </c>
      <c r="DT12">
        <f t="shared" si="168"/>
        <v>1227</v>
      </c>
      <c r="DU12">
        <f t="shared" si="168"/>
        <v>695</v>
      </c>
      <c r="DV12">
        <f t="shared" si="168"/>
        <v>548</v>
      </c>
      <c r="DW12">
        <f t="shared" si="168"/>
        <v>689</v>
      </c>
      <c r="DX12">
        <f t="shared" si="168"/>
        <v>276</v>
      </c>
      <c r="DY12">
        <f t="shared" si="168"/>
        <v>342</v>
      </c>
      <c r="DZ12">
        <f t="shared" si="168"/>
        <v>272</v>
      </c>
      <c r="EA12">
        <f t="shared" si="168"/>
        <v>600</v>
      </c>
      <c r="EB12">
        <f t="shared" si="168"/>
        <v>324</v>
      </c>
      <c r="EC12">
        <f t="shared" si="168"/>
        <v>672</v>
      </c>
      <c r="ED12">
        <f t="shared" si="168"/>
        <v>726</v>
      </c>
      <c r="EE12">
        <f t="shared" si="168"/>
        <v>267</v>
      </c>
      <c r="EF12">
        <f t="shared" si="130"/>
        <v>221</v>
      </c>
      <c r="EG12">
        <f t="shared" si="131"/>
        <v>184</v>
      </c>
      <c r="EH12">
        <f t="shared" si="132"/>
        <v>285</v>
      </c>
      <c r="EI12">
        <f t="shared" si="133"/>
        <v>242</v>
      </c>
      <c r="EJ12" t="e">
        <f t="shared" si="134"/>
        <v>#N/A</v>
      </c>
      <c r="EK12" t="e">
        <f t="shared" si="135"/>
        <v>#N/A</v>
      </c>
      <c r="EL12" t="e">
        <f t="shared" si="136"/>
        <v>#N/A</v>
      </c>
      <c r="EM12" t="e">
        <f t="shared" si="70"/>
        <v>#N/A</v>
      </c>
      <c r="EN12" t="e">
        <f t="shared" si="71"/>
        <v>#N/A</v>
      </c>
      <c r="EO12" t="e">
        <f t="shared" si="72"/>
        <v>#N/A</v>
      </c>
      <c r="EP12" t="e">
        <f t="shared" si="73"/>
        <v>#N/A</v>
      </c>
      <c r="EQ12" t="e">
        <f t="shared" si="74"/>
        <v>#N/A</v>
      </c>
      <c r="ER12" t="e">
        <f t="shared" si="75"/>
        <v>#N/A</v>
      </c>
      <c r="ES12" t="e">
        <f t="shared" si="76"/>
        <v>#N/A</v>
      </c>
      <c r="ET12" t="e">
        <f t="shared" si="77"/>
        <v>#N/A</v>
      </c>
      <c r="EU12" t="e">
        <f t="shared" si="78"/>
        <v>#N/A</v>
      </c>
      <c r="EV12" t="e">
        <f t="shared" si="79"/>
        <v>#N/A</v>
      </c>
      <c r="EW12" t="e">
        <f t="shared" si="80"/>
        <v>#N/A</v>
      </c>
      <c r="EX12" t="e">
        <f t="shared" si="81"/>
        <v>#N/A</v>
      </c>
      <c r="EY12" t="e">
        <f t="shared" si="82"/>
        <v>#N/A</v>
      </c>
      <c r="EZ12" t="e">
        <f t="shared" si="83"/>
        <v>#N/A</v>
      </c>
      <c r="FA12" t="e">
        <f t="shared" si="84"/>
        <v>#N/A</v>
      </c>
      <c r="FB12" t="e">
        <f t="shared" si="85"/>
        <v>#N/A</v>
      </c>
      <c r="FC12" t="e">
        <f t="shared" si="86"/>
        <v>#N/A</v>
      </c>
      <c r="FD12" t="e">
        <f t="shared" si="87"/>
        <v>#N/A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</row>
    <row r="13" spans="1:198" ht="24.95" customHeight="1" x14ac:dyDescent="0.25">
      <c r="A13" s="76">
        <v>92</v>
      </c>
      <c r="B13" s="94">
        <v>224</v>
      </c>
      <c r="C13" s="94">
        <v>92</v>
      </c>
      <c r="D13" s="13"/>
      <c r="E13" s="13" t="str">
        <f t="shared" si="58"/>
        <v>Italy</v>
      </c>
      <c r="F13" s="13">
        <f t="shared" si="59"/>
        <v>0</v>
      </c>
      <c r="G13" s="13">
        <f t="shared" ref="G13:AL13" si="169">INDEX(_Inf_Data,MATCH($E13,_Inf_Country,0),MATCH(G$2,_Inf_Day,0))-INDEX(_Inf_Data,MATCH($E13,_Inf_Country,0),MATCH(F$2,_Inf_Day,0))*$C$2</f>
        <v>0</v>
      </c>
      <c r="H13" s="13">
        <f t="shared" si="169"/>
        <v>0</v>
      </c>
      <c r="I13" s="13">
        <f t="shared" si="169"/>
        <v>0</v>
      </c>
      <c r="J13" s="13">
        <f t="shared" si="169"/>
        <v>0</v>
      </c>
      <c r="K13" s="13">
        <f t="shared" si="169"/>
        <v>0</v>
      </c>
      <c r="L13" s="13">
        <f t="shared" si="169"/>
        <v>0</v>
      </c>
      <c r="M13" s="13">
        <f t="shared" si="169"/>
        <v>0</v>
      </c>
      <c r="N13" s="13">
        <f t="shared" si="169"/>
        <v>0</v>
      </c>
      <c r="O13" s="13">
        <f t="shared" si="169"/>
        <v>2</v>
      </c>
      <c r="P13" s="13">
        <f t="shared" si="169"/>
        <v>0</v>
      </c>
      <c r="Q13" s="13">
        <f t="shared" si="169"/>
        <v>0</v>
      </c>
      <c r="R13" s="13">
        <f t="shared" si="169"/>
        <v>0</v>
      </c>
      <c r="S13" s="13">
        <f t="shared" si="169"/>
        <v>0</v>
      </c>
      <c r="T13" s="13">
        <f t="shared" si="169"/>
        <v>0</v>
      </c>
      <c r="U13" s="13">
        <f t="shared" si="169"/>
        <v>0</v>
      </c>
      <c r="V13">
        <f t="shared" si="169"/>
        <v>1</v>
      </c>
      <c r="W13">
        <f t="shared" si="169"/>
        <v>0</v>
      </c>
      <c r="X13">
        <f t="shared" si="169"/>
        <v>0</v>
      </c>
      <c r="Y13">
        <f t="shared" si="169"/>
        <v>0</v>
      </c>
      <c r="Z13">
        <f t="shared" si="169"/>
        <v>0</v>
      </c>
      <c r="AA13">
        <f t="shared" si="169"/>
        <v>0</v>
      </c>
      <c r="AB13">
        <f t="shared" si="169"/>
        <v>0</v>
      </c>
      <c r="AC13">
        <f t="shared" si="169"/>
        <v>0</v>
      </c>
      <c r="AD13">
        <f t="shared" si="169"/>
        <v>0</v>
      </c>
      <c r="AE13">
        <f t="shared" si="169"/>
        <v>0</v>
      </c>
      <c r="AF13">
        <f t="shared" si="169"/>
        <v>0</v>
      </c>
      <c r="AG13">
        <f t="shared" si="169"/>
        <v>0</v>
      </c>
      <c r="AH13">
        <f t="shared" si="169"/>
        <v>0</v>
      </c>
      <c r="AI13">
        <f t="shared" si="169"/>
        <v>0</v>
      </c>
      <c r="AJ13">
        <f t="shared" si="169"/>
        <v>17</v>
      </c>
      <c r="AK13">
        <f t="shared" si="169"/>
        <v>42</v>
      </c>
      <c r="AL13">
        <f t="shared" si="169"/>
        <v>93</v>
      </c>
      <c r="AM13">
        <f t="shared" ref="AM13:BR13" si="170">INDEX(_Inf_Data,MATCH($E13,_Inf_Country,0),MATCH(AM$2,_Inf_Day,0))-INDEX(_Inf_Data,MATCH($E13,_Inf_Country,0),MATCH(AL$2,_Inf_Day,0))*$C$2</f>
        <v>74</v>
      </c>
      <c r="AN13">
        <f t="shared" si="170"/>
        <v>93</v>
      </c>
      <c r="AO13">
        <f t="shared" si="170"/>
        <v>131</v>
      </c>
      <c r="AP13">
        <f t="shared" si="170"/>
        <v>202</v>
      </c>
      <c r="AQ13">
        <f t="shared" si="170"/>
        <v>233</v>
      </c>
      <c r="AR13">
        <f t="shared" si="170"/>
        <v>240</v>
      </c>
      <c r="AS13">
        <f t="shared" si="170"/>
        <v>566</v>
      </c>
      <c r="AT13">
        <f t="shared" si="170"/>
        <v>342</v>
      </c>
      <c r="AU13">
        <f t="shared" si="170"/>
        <v>466</v>
      </c>
      <c r="AV13">
        <f t="shared" si="170"/>
        <v>587</v>
      </c>
      <c r="AW13">
        <f t="shared" si="170"/>
        <v>769</v>
      </c>
      <c r="AX13">
        <f t="shared" si="170"/>
        <v>778</v>
      </c>
      <c r="AY13">
        <f t="shared" si="170"/>
        <v>1247</v>
      </c>
      <c r="AZ13">
        <f t="shared" si="170"/>
        <v>1492</v>
      </c>
      <c r="BA13">
        <f t="shared" si="170"/>
        <v>1797</v>
      </c>
      <c r="BB13">
        <f t="shared" si="170"/>
        <v>977</v>
      </c>
      <c r="BC13">
        <f t="shared" si="170"/>
        <v>2313</v>
      </c>
      <c r="BD13">
        <f t="shared" si="170"/>
        <v>2651</v>
      </c>
      <c r="BE13">
        <f t="shared" si="170"/>
        <v>2547</v>
      </c>
      <c r="BF13">
        <f t="shared" si="170"/>
        <v>3497</v>
      </c>
      <c r="BG13">
        <f t="shared" si="170"/>
        <v>3590</v>
      </c>
      <c r="BH13">
        <f t="shared" si="170"/>
        <v>3233</v>
      </c>
      <c r="BI13">
        <f t="shared" si="170"/>
        <v>3526</v>
      </c>
      <c r="BJ13">
        <f t="shared" si="170"/>
        <v>4207</v>
      </c>
      <c r="BK13">
        <f t="shared" si="170"/>
        <v>5322</v>
      </c>
      <c r="BL13">
        <f t="shared" si="170"/>
        <v>5986</v>
      </c>
      <c r="BM13">
        <f t="shared" si="170"/>
        <v>6557</v>
      </c>
      <c r="BN13">
        <f t="shared" si="170"/>
        <v>5560</v>
      </c>
      <c r="BO13">
        <f t="shared" si="170"/>
        <v>4789</v>
      </c>
      <c r="BP13">
        <f t="shared" si="170"/>
        <v>5249</v>
      </c>
      <c r="BQ13">
        <f t="shared" si="170"/>
        <v>5210</v>
      </c>
      <c r="BR13">
        <f t="shared" si="170"/>
        <v>6203</v>
      </c>
      <c r="BS13">
        <f t="shared" ref="BS13:CX13" si="171">INDEX(_Inf_Data,MATCH($E13,_Inf_Country,0),MATCH(BS$2,_Inf_Day,0))-INDEX(_Inf_Data,MATCH($E13,_Inf_Country,0),MATCH(BR$2,_Inf_Day,0))*$C$2</f>
        <v>5909</v>
      </c>
      <c r="BT13">
        <f t="shared" si="171"/>
        <v>5974</v>
      </c>
      <c r="BU13">
        <f t="shared" si="171"/>
        <v>5217</v>
      </c>
      <c r="BV13">
        <f t="shared" si="171"/>
        <v>4050</v>
      </c>
      <c r="BW13">
        <f t="shared" si="171"/>
        <v>4053</v>
      </c>
      <c r="BX13">
        <f t="shared" si="171"/>
        <v>4782</v>
      </c>
      <c r="BY13">
        <f t="shared" si="171"/>
        <v>4668</v>
      </c>
      <c r="BZ13">
        <f t="shared" si="171"/>
        <v>4585</v>
      </c>
      <c r="CA13">
        <f t="shared" si="171"/>
        <v>4805</v>
      </c>
      <c r="CB13">
        <f t="shared" si="171"/>
        <v>4316</v>
      </c>
      <c r="CC13">
        <f t="shared" si="171"/>
        <v>3599</v>
      </c>
      <c r="CD13">
        <f t="shared" si="171"/>
        <v>3039</v>
      </c>
      <c r="CE13">
        <f t="shared" si="171"/>
        <v>3836</v>
      </c>
      <c r="CF13">
        <f t="shared" si="171"/>
        <v>4204</v>
      </c>
      <c r="CG13">
        <f t="shared" si="171"/>
        <v>3951</v>
      </c>
      <c r="CH13">
        <f t="shared" si="171"/>
        <v>4694</v>
      </c>
      <c r="CI13">
        <f t="shared" si="171"/>
        <v>4092</v>
      </c>
      <c r="CJ13">
        <f t="shared" si="171"/>
        <v>3153</v>
      </c>
      <c r="CK13">
        <f t="shared" si="171"/>
        <v>2972</v>
      </c>
      <c r="CL13">
        <f t="shared" si="171"/>
        <v>2667</v>
      </c>
      <c r="CM13">
        <f t="shared" si="171"/>
        <v>3786</v>
      </c>
      <c r="CN13">
        <f t="shared" si="171"/>
        <v>3493</v>
      </c>
      <c r="CO13">
        <f t="shared" si="171"/>
        <v>3491</v>
      </c>
      <c r="CP13">
        <f t="shared" si="171"/>
        <v>3047</v>
      </c>
      <c r="CQ13">
        <f t="shared" si="171"/>
        <v>2256</v>
      </c>
      <c r="CR13">
        <f t="shared" si="171"/>
        <v>2729</v>
      </c>
      <c r="CS13">
        <f t="shared" si="171"/>
        <v>3370</v>
      </c>
      <c r="CT13">
        <f t="shared" si="171"/>
        <v>2646</v>
      </c>
      <c r="CU13">
        <f t="shared" si="171"/>
        <v>3021</v>
      </c>
      <c r="CV13">
        <f t="shared" si="171"/>
        <v>2357</v>
      </c>
      <c r="CW13">
        <f t="shared" si="171"/>
        <v>2324</v>
      </c>
      <c r="CX13">
        <f t="shared" si="171"/>
        <v>1739</v>
      </c>
      <c r="CY13">
        <f t="shared" ref="CY13:EE13" si="172">INDEX(_Inf_Data,MATCH($E13,_Inf_Country,0),MATCH(CY$2,_Inf_Day,0))-INDEX(_Inf_Data,MATCH($E13,_Inf_Country,0),MATCH(CX$2,_Inf_Day,0))*$C$2</f>
        <v>2091</v>
      </c>
      <c r="CZ13">
        <f t="shared" si="172"/>
        <v>2086</v>
      </c>
      <c r="DA13">
        <f t="shared" si="172"/>
        <v>1872</v>
      </c>
      <c r="DB13">
        <f t="shared" si="172"/>
        <v>1965</v>
      </c>
      <c r="DC13">
        <f t="shared" si="172"/>
        <v>1900</v>
      </c>
      <c r="DD13">
        <f t="shared" si="172"/>
        <v>1389</v>
      </c>
      <c r="DE13">
        <f t="shared" si="172"/>
        <v>1221</v>
      </c>
      <c r="DF13">
        <f t="shared" si="172"/>
        <v>1075</v>
      </c>
      <c r="DG13">
        <f t="shared" si="172"/>
        <v>1444</v>
      </c>
      <c r="DH13">
        <f t="shared" si="172"/>
        <v>1401</v>
      </c>
      <c r="DI13">
        <f t="shared" si="172"/>
        <v>1327</v>
      </c>
      <c r="DJ13">
        <f t="shared" si="172"/>
        <v>1083</v>
      </c>
      <c r="DK13">
        <f t="shared" si="172"/>
        <v>802</v>
      </c>
      <c r="DL13">
        <f t="shared" si="172"/>
        <v>744</v>
      </c>
      <c r="DM13">
        <f t="shared" si="172"/>
        <v>1402</v>
      </c>
      <c r="DN13">
        <f t="shared" si="129"/>
        <v>888</v>
      </c>
      <c r="DO13">
        <f t="shared" si="172"/>
        <v>992</v>
      </c>
      <c r="DP13">
        <f t="shared" si="172"/>
        <v>789</v>
      </c>
      <c r="DQ13">
        <f t="shared" si="172"/>
        <v>875</v>
      </c>
      <c r="DR13">
        <f t="shared" si="172"/>
        <v>675</v>
      </c>
      <c r="DS13">
        <f t="shared" si="172"/>
        <v>451</v>
      </c>
      <c r="DT13">
        <f t="shared" si="172"/>
        <v>813</v>
      </c>
      <c r="DU13">
        <f t="shared" si="172"/>
        <v>665</v>
      </c>
      <c r="DV13">
        <f t="shared" si="172"/>
        <v>642</v>
      </c>
      <c r="DW13">
        <f t="shared" si="172"/>
        <v>652</v>
      </c>
      <c r="DX13">
        <f t="shared" si="172"/>
        <v>669</v>
      </c>
      <c r="DY13">
        <f t="shared" si="172"/>
        <v>531</v>
      </c>
      <c r="DZ13">
        <f t="shared" si="172"/>
        <v>300</v>
      </c>
      <c r="EA13">
        <f t="shared" si="172"/>
        <v>397</v>
      </c>
      <c r="EB13">
        <f t="shared" si="172"/>
        <v>584</v>
      </c>
      <c r="EC13">
        <f t="shared" si="172"/>
        <v>593</v>
      </c>
      <c r="ED13">
        <f t="shared" si="172"/>
        <v>516</v>
      </c>
      <c r="EE13">
        <f t="shared" si="172"/>
        <v>416</v>
      </c>
      <c r="EF13">
        <f t="shared" si="130"/>
        <v>333</v>
      </c>
      <c r="EG13">
        <f t="shared" si="131"/>
        <v>200</v>
      </c>
      <c r="EH13">
        <f t="shared" si="132"/>
        <v>318</v>
      </c>
      <c r="EI13">
        <f t="shared" si="133"/>
        <v>321</v>
      </c>
      <c r="EJ13" t="e">
        <f t="shared" si="134"/>
        <v>#N/A</v>
      </c>
      <c r="EK13" t="e">
        <f t="shared" si="135"/>
        <v>#N/A</v>
      </c>
      <c r="EL13" t="e">
        <f t="shared" si="136"/>
        <v>#N/A</v>
      </c>
      <c r="EM13" t="e">
        <f t="shared" si="70"/>
        <v>#N/A</v>
      </c>
      <c r="EN13" t="e">
        <f t="shared" si="71"/>
        <v>#N/A</v>
      </c>
      <c r="EO13" t="e">
        <f t="shared" si="72"/>
        <v>#N/A</v>
      </c>
      <c r="EP13" t="e">
        <f t="shared" si="73"/>
        <v>#N/A</v>
      </c>
      <c r="EQ13" t="e">
        <f t="shared" si="74"/>
        <v>#N/A</v>
      </c>
      <c r="ER13" t="e">
        <f t="shared" si="75"/>
        <v>#N/A</v>
      </c>
      <c r="ES13" t="e">
        <f t="shared" si="76"/>
        <v>#N/A</v>
      </c>
      <c r="ET13" t="e">
        <f t="shared" si="77"/>
        <v>#N/A</v>
      </c>
      <c r="EU13" t="e">
        <f t="shared" si="78"/>
        <v>#N/A</v>
      </c>
      <c r="EV13" t="e">
        <f t="shared" si="79"/>
        <v>#N/A</v>
      </c>
      <c r="EW13" t="e">
        <f t="shared" si="80"/>
        <v>#N/A</v>
      </c>
      <c r="EX13" t="e">
        <f t="shared" si="81"/>
        <v>#N/A</v>
      </c>
      <c r="EY13" t="e">
        <f t="shared" si="82"/>
        <v>#N/A</v>
      </c>
      <c r="EZ13" t="e">
        <f t="shared" si="83"/>
        <v>#N/A</v>
      </c>
      <c r="FA13" t="e">
        <f t="shared" si="84"/>
        <v>#N/A</v>
      </c>
      <c r="FB13" t="e">
        <f t="shared" si="85"/>
        <v>#N/A</v>
      </c>
      <c r="FC13" t="e">
        <f t="shared" si="86"/>
        <v>#N/A</v>
      </c>
      <c r="FD13" t="e">
        <f t="shared" si="87"/>
        <v>#N/A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</row>
    <row r="14" spans="1:198" ht="24.95" customHeight="1" x14ac:dyDescent="0.25">
      <c r="A14" s="76">
        <v>164</v>
      </c>
      <c r="B14" s="94">
        <v>237</v>
      </c>
      <c r="C14" s="94">
        <v>164</v>
      </c>
      <c r="D14" s="13"/>
      <c r="E14" s="13" t="str">
        <f t="shared" si="58"/>
        <v>Spain</v>
      </c>
      <c r="F14" s="13">
        <f t="shared" si="59"/>
        <v>0</v>
      </c>
      <c r="G14" s="13">
        <f t="shared" ref="G14:AL14" si="173">INDEX(_Inf_Data,MATCH($E14,_Inf_Country,0),MATCH(G$2,_Inf_Day,0))-INDEX(_Inf_Data,MATCH($E14,_Inf_Country,0),MATCH(F$2,_Inf_Day,0))*$C$2</f>
        <v>0</v>
      </c>
      <c r="H14" s="13">
        <f t="shared" si="173"/>
        <v>0</v>
      </c>
      <c r="I14" s="13">
        <f t="shared" si="173"/>
        <v>0</v>
      </c>
      <c r="J14" s="13">
        <f t="shared" si="173"/>
        <v>0</v>
      </c>
      <c r="K14" s="13">
        <f t="shared" si="173"/>
        <v>0</v>
      </c>
      <c r="L14" s="13">
        <f t="shared" si="173"/>
        <v>0</v>
      </c>
      <c r="M14" s="13">
        <f t="shared" si="173"/>
        <v>0</v>
      </c>
      <c r="N14" s="13">
        <f t="shared" si="173"/>
        <v>0</v>
      </c>
      <c r="O14" s="13">
        <f t="shared" si="173"/>
        <v>0</v>
      </c>
      <c r="P14" s="13">
        <f t="shared" si="173"/>
        <v>1</v>
      </c>
      <c r="Q14" s="13">
        <f t="shared" si="173"/>
        <v>0</v>
      </c>
      <c r="R14" s="13">
        <f t="shared" si="173"/>
        <v>0</v>
      </c>
      <c r="S14" s="13">
        <f t="shared" si="173"/>
        <v>0</v>
      </c>
      <c r="T14" s="13">
        <f t="shared" si="173"/>
        <v>0</v>
      </c>
      <c r="U14" s="13">
        <f t="shared" si="173"/>
        <v>0</v>
      </c>
      <c r="V14">
        <f t="shared" si="173"/>
        <v>0</v>
      </c>
      <c r="W14">
        <f t="shared" si="173"/>
        <v>0</v>
      </c>
      <c r="X14">
        <f t="shared" si="173"/>
        <v>1</v>
      </c>
      <c r="Y14">
        <f t="shared" si="173"/>
        <v>0</v>
      </c>
      <c r="Z14">
        <f t="shared" si="173"/>
        <v>0</v>
      </c>
      <c r="AA14">
        <f t="shared" si="173"/>
        <v>0</v>
      </c>
      <c r="AB14">
        <f t="shared" si="173"/>
        <v>0</v>
      </c>
      <c r="AC14">
        <f t="shared" si="173"/>
        <v>0</v>
      </c>
      <c r="AD14">
        <f t="shared" si="173"/>
        <v>0</v>
      </c>
      <c r="AE14">
        <f t="shared" si="173"/>
        <v>0</v>
      </c>
      <c r="AF14">
        <f t="shared" si="173"/>
        <v>0</v>
      </c>
      <c r="AG14">
        <f t="shared" si="173"/>
        <v>0</v>
      </c>
      <c r="AH14">
        <f t="shared" si="173"/>
        <v>0</v>
      </c>
      <c r="AI14">
        <f t="shared" si="173"/>
        <v>0</v>
      </c>
      <c r="AJ14">
        <f t="shared" si="173"/>
        <v>0</v>
      </c>
      <c r="AK14">
        <f t="shared" si="173"/>
        <v>0</v>
      </c>
      <c r="AL14">
        <f t="shared" si="173"/>
        <v>0</v>
      </c>
      <c r="AM14">
        <f t="shared" ref="AM14:BR14" si="174">INDEX(_Inf_Data,MATCH($E14,_Inf_Country,0),MATCH(AM$2,_Inf_Day,0))-INDEX(_Inf_Data,MATCH($E14,_Inf_Country,0),MATCH(AL$2,_Inf_Day,0))*$C$2</f>
        <v>0</v>
      </c>
      <c r="AN14">
        <f t="shared" si="174"/>
        <v>4</v>
      </c>
      <c r="AO14">
        <f t="shared" si="174"/>
        <v>7</v>
      </c>
      <c r="AP14">
        <f t="shared" si="174"/>
        <v>2</v>
      </c>
      <c r="AQ14">
        <f t="shared" si="174"/>
        <v>17</v>
      </c>
      <c r="AR14">
        <f t="shared" si="174"/>
        <v>13</v>
      </c>
      <c r="AS14">
        <f t="shared" si="174"/>
        <v>39</v>
      </c>
      <c r="AT14">
        <f t="shared" si="174"/>
        <v>36</v>
      </c>
      <c r="AU14">
        <f t="shared" si="174"/>
        <v>45</v>
      </c>
      <c r="AV14">
        <f t="shared" si="174"/>
        <v>57</v>
      </c>
      <c r="AW14">
        <f t="shared" si="174"/>
        <v>37</v>
      </c>
      <c r="AX14">
        <f t="shared" si="174"/>
        <v>141</v>
      </c>
      <c r="AY14">
        <f t="shared" si="174"/>
        <v>100</v>
      </c>
      <c r="AZ14">
        <f t="shared" si="174"/>
        <v>173</v>
      </c>
      <c r="BA14">
        <f t="shared" si="174"/>
        <v>400</v>
      </c>
      <c r="BB14">
        <f t="shared" si="174"/>
        <v>622</v>
      </c>
      <c r="BC14">
        <f t="shared" si="174"/>
        <v>582</v>
      </c>
      <c r="BD14">
        <f t="shared" si="174"/>
        <v>0</v>
      </c>
      <c r="BE14">
        <f t="shared" si="174"/>
        <v>2955</v>
      </c>
      <c r="BF14">
        <f t="shared" si="174"/>
        <v>1159</v>
      </c>
      <c r="BG14">
        <f t="shared" si="174"/>
        <v>1407</v>
      </c>
      <c r="BH14">
        <f t="shared" si="174"/>
        <v>2144</v>
      </c>
      <c r="BI14">
        <f t="shared" si="174"/>
        <v>1806</v>
      </c>
      <c r="BJ14">
        <f t="shared" si="174"/>
        <v>2162</v>
      </c>
      <c r="BK14">
        <f t="shared" si="174"/>
        <v>4053</v>
      </c>
      <c r="BL14">
        <f t="shared" si="174"/>
        <v>2447</v>
      </c>
      <c r="BM14">
        <f t="shared" si="174"/>
        <v>4964</v>
      </c>
      <c r="BN14">
        <f t="shared" si="174"/>
        <v>3394</v>
      </c>
      <c r="BO14">
        <f t="shared" si="174"/>
        <v>6368</v>
      </c>
      <c r="BP14">
        <f t="shared" si="174"/>
        <v>4749</v>
      </c>
      <c r="BQ14">
        <f t="shared" si="174"/>
        <v>9630</v>
      </c>
      <c r="BR14">
        <f t="shared" si="174"/>
        <v>8271</v>
      </c>
      <c r="BS14">
        <f t="shared" ref="BS14:CX14" si="175">INDEX(_Inf_Data,MATCH($E14,_Inf_Country,0),MATCH(BS$2,_Inf_Day,0))-INDEX(_Inf_Data,MATCH($E14,_Inf_Country,0),MATCH(BR$2,_Inf_Day,0))*$C$2</f>
        <v>7933</v>
      </c>
      <c r="BT14">
        <f t="shared" si="175"/>
        <v>7516</v>
      </c>
      <c r="BU14">
        <f t="shared" si="175"/>
        <v>6875</v>
      </c>
      <c r="BV14">
        <f t="shared" si="175"/>
        <v>7846</v>
      </c>
      <c r="BW14">
        <f t="shared" si="175"/>
        <v>7967</v>
      </c>
      <c r="BX14">
        <f t="shared" si="175"/>
        <v>8195</v>
      </c>
      <c r="BY14">
        <f t="shared" si="175"/>
        <v>7947</v>
      </c>
      <c r="BZ14">
        <f t="shared" si="175"/>
        <v>7134</v>
      </c>
      <c r="CA14">
        <f t="shared" si="175"/>
        <v>6969</v>
      </c>
      <c r="CB14">
        <f t="shared" si="175"/>
        <v>5478</v>
      </c>
      <c r="CC14">
        <f t="shared" si="175"/>
        <v>5029</v>
      </c>
      <c r="CD14">
        <f t="shared" si="175"/>
        <v>5267</v>
      </c>
      <c r="CE14">
        <f t="shared" si="175"/>
        <v>6278</v>
      </c>
      <c r="CF14">
        <f t="shared" si="175"/>
        <v>5002</v>
      </c>
      <c r="CG14">
        <f t="shared" si="175"/>
        <v>5051</v>
      </c>
      <c r="CH14">
        <f t="shared" si="175"/>
        <v>4754</v>
      </c>
      <c r="CI14">
        <f t="shared" si="175"/>
        <v>3804</v>
      </c>
      <c r="CJ14">
        <f t="shared" si="175"/>
        <v>3268</v>
      </c>
      <c r="CK14">
        <f t="shared" si="175"/>
        <v>2442</v>
      </c>
      <c r="CL14">
        <f t="shared" si="175"/>
        <v>5103</v>
      </c>
      <c r="CM14">
        <f t="shared" si="175"/>
        <v>7304</v>
      </c>
      <c r="CN14">
        <f t="shared" si="175"/>
        <v>5891</v>
      </c>
      <c r="CO14">
        <f t="shared" si="175"/>
        <v>887</v>
      </c>
      <c r="CP14">
        <f t="shared" si="175"/>
        <v>6948</v>
      </c>
      <c r="CQ14">
        <f t="shared" si="175"/>
        <v>1536</v>
      </c>
      <c r="CR14">
        <f t="shared" si="175"/>
        <v>3968</v>
      </c>
      <c r="CS14">
        <f t="shared" si="175"/>
        <v>4211</v>
      </c>
      <c r="CT14">
        <f t="shared" si="175"/>
        <v>4635</v>
      </c>
      <c r="CU14">
        <f t="shared" si="175"/>
        <v>-10034</v>
      </c>
      <c r="CV14">
        <f t="shared" si="175"/>
        <v>2915</v>
      </c>
      <c r="CW14">
        <f t="shared" si="175"/>
        <v>1729</v>
      </c>
      <c r="CX14">
        <f t="shared" si="175"/>
        <v>1831</v>
      </c>
      <c r="CY14">
        <f t="shared" ref="CY14:EE14" si="176">INDEX(_Inf_Data,MATCH($E14,_Inf_Country,0),MATCH(CY$2,_Inf_Day,0))-INDEX(_Inf_Data,MATCH($E14,_Inf_Country,0),MATCH(CX$2,_Inf_Day,0))*$C$2</f>
        <v>1308</v>
      </c>
      <c r="CZ14">
        <f t="shared" si="176"/>
        <v>2144</v>
      </c>
      <c r="DA14">
        <f t="shared" si="176"/>
        <v>518</v>
      </c>
      <c r="DB14">
        <f t="shared" si="176"/>
        <v>1781</v>
      </c>
      <c r="DC14">
        <f t="shared" si="176"/>
        <v>1366</v>
      </c>
      <c r="DD14">
        <f t="shared" si="176"/>
        <v>884</v>
      </c>
      <c r="DE14">
        <f t="shared" si="176"/>
        <v>545</v>
      </c>
      <c r="DF14">
        <f t="shared" si="176"/>
        <v>1318</v>
      </c>
      <c r="DG14">
        <f t="shared" si="176"/>
        <v>996</v>
      </c>
      <c r="DH14">
        <f t="shared" si="176"/>
        <v>1122</v>
      </c>
      <c r="DI14">
        <f t="shared" si="176"/>
        <v>1410</v>
      </c>
      <c r="DJ14">
        <f t="shared" si="176"/>
        <v>721</v>
      </c>
      <c r="DK14">
        <f t="shared" si="176"/>
        <v>772</v>
      </c>
      <c r="DL14">
        <f t="shared" si="176"/>
        <v>3086</v>
      </c>
      <c r="DM14">
        <f t="shared" si="176"/>
        <v>594</v>
      </c>
      <c r="DN14">
        <f t="shared" si="129"/>
        <v>661</v>
      </c>
      <c r="DO14">
        <f t="shared" si="176"/>
        <v>849</v>
      </c>
      <c r="DP14">
        <f t="shared" si="176"/>
        <v>643</v>
      </c>
      <c r="DQ14">
        <f t="shared" si="176"/>
        <v>515</v>
      </c>
      <c r="DR14">
        <f t="shared" si="176"/>
        <v>0</v>
      </c>
      <c r="DS14">
        <f t="shared" si="176"/>
        <v>908</v>
      </c>
      <c r="DT14">
        <f t="shared" si="176"/>
        <v>431</v>
      </c>
      <c r="DU14">
        <f t="shared" si="176"/>
        <v>518</v>
      </c>
      <c r="DV14">
        <f t="shared" si="176"/>
        <v>482</v>
      </c>
      <c r="DW14">
        <f t="shared" si="176"/>
        <v>1787</v>
      </c>
      <c r="DX14">
        <f t="shared" si="176"/>
        <v>466</v>
      </c>
      <c r="DY14">
        <f t="shared" si="176"/>
        <v>482</v>
      </c>
      <c r="DZ14">
        <f t="shared" si="176"/>
        <v>-372</v>
      </c>
      <c r="EA14">
        <f t="shared" si="176"/>
        <v>859</v>
      </c>
      <c r="EB14">
        <f t="shared" si="176"/>
        <v>0</v>
      </c>
      <c r="EC14">
        <f t="shared" si="176"/>
        <v>1647</v>
      </c>
      <c r="ED14">
        <f t="shared" si="176"/>
        <v>658</v>
      </c>
      <c r="EE14">
        <f t="shared" si="176"/>
        <v>664</v>
      </c>
      <c r="EF14">
        <f t="shared" si="130"/>
        <v>251</v>
      </c>
      <c r="EG14">
        <f t="shared" si="131"/>
        <v>159</v>
      </c>
      <c r="EH14">
        <f t="shared" si="132"/>
        <v>294</v>
      </c>
      <c r="EI14">
        <f t="shared" si="133"/>
        <v>394</v>
      </c>
      <c r="EJ14" t="e">
        <f t="shared" si="134"/>
        <v>#N/A</v>
      </c>
      <c r="EK14" t="e">
        <f t="shared" si="135"/>
        <v>#N/A</v>
      </c>
      <c r="EL14" t="e">
        <f t="shared" si="136"/>
        <v>#N/A</v>
      </c>
      <c r="EM14" t="e">
        <f t="shared" si="70"/>
        <v>#N/A</v>
      </c>
      <c r="EN14" t="e">
        <f t="shared" si="71"/>
        <v>#N/A</v>
      </c>
      <c r="EO14" t="e">
        <f t="shared" si="72"/>
        <v>#N/A</v>
      </c>
      <c r="EP14" t="e">
        <f t="shared" si="73"/>
        <v>#N/A</v>
      </c>
      <c r="EQ14" t="e">
        <f t="shared" si="74"/>
        <v>#N/A</v>
      </c>
      <c r="ER14" t="e">
        <f t="shared" si="75"/>
        <v>#N/A</v>
      </c>
      <c r="ES14" t="e">
        <f t="shared" si="76"/>
        <v>#N/A</v>
      </c>
      <c r="ET14" t="e">
        <f t="shared" si="77"/>
        <v>#N/A</v>
      </c>
      <c r="EU14" t="e">
        <f t="shared" si="78"/>
        <v>#N/A</v>
      </c>
      <c r="EV14" t="e">
        <f t="shared" si="79"/>
        <v>#N/A</v>
      </c>
      <c r="EW14" t="e">
        <f t="shared" si="80"/>
        <v>#N/A</v>
      </c>
      <c r="EX14" t="e">
        <f t="shared" si="81"/>
        <v>#N/A</v>
      </c>
      <c r="EY14" t="e">
        <f t="shared" si="82"/>
        <v>#N/A</v>
      </c>
      <c r="EZ14" t="e">
        <f t="shared" si="83"/>
        <v>#N/A</v>
      </c>
      <c r="FA14" t="e">
        <f t="shared" si="84"/>
        <v>#N/A</v>
      </c>
      <c r="FB14" t="e">
        <f t="shared" si="85"/>
        <v>#N/A</v>
      </c>
      <c r="FC14" t="e">
        <f t="shared" si="86"/>
        <v>#N/A</v>
      </c>
      <c r="FD14" t="e">
        <f t="shared" si="87"/>
        <v>#N/A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</row>
    <row r="15" spans="1:198" ht="24.95" customHeight="1" x14ac:dyDescent="0.25">
      <c r="A15" s="76">
        <v>23</v>
      </c>
      <c r="B15" s="94">
        <v>241</v>
      </c>
      <c r="C15" s="94">
        <v>88</v>
      </c>
      <c r="D15" s="13"/>
      <c r="E15" s="13" t="str">
        <f t="shared" si="58"/>
        <v>Iran</v>
      </c>
      <c r="F15" s="13">
        <f t="shared" si="59"/>
        <v>0</v>
      </c>
      <c r="G15" s="13">
        <f t="shared" ref="G15:AL15" si="177">INDEX(_Inf_Data,MATCH($E15,_Inf_Country,0),MATCH(G$2,_Inf_Day,0))-INDEX(_Inf_Data,MATCH($E15,_Inf_Country,0),MATCH(F$2,_Inf_Day,0))*$C$2</f>
        <v>0</v>
      </c>
      <c r="H15" s="13">
        <f t="shared" si="177"/>
        <v>0</v>
      </c>
      <c r="I15" s="13">
        <f t="shared" si="177"/>
        <v>0</v>
      </c>
      <c r="J15" s="13">
        <f t="shared" si="177"/>
        <v>0</v>
      </c>
      <c r="K15" s="13">
        <f t="shared" si="177"/>
        <v>0</v>
      </c>
      <c r="L15" s="13">
        <f t="shared" si="177"/>
        <v>0</v>
      </c>
      <c r="M15" s="13">
        <f t="shared" si="177"/>
        <v>0</v>
      </c>
      <c r="N15" s="13">
        <f t="shared" si="177"/>
        <v>0</v>
      </c>
      <c r="O15" s="13">
        <f t="shared" si="177"/>
        <v>0</v>
      </c>
      <c r="P15" s="13">
        <f t="shared" si="177"/>
        <v>0</v>
      </c>
      <c r="Q15" s="13">
        <f t="shared" si="177"/>
        <v>0</v>
      </c>
      <c r="R15" s="13">
        <f t="shared" si="177"/>
        <v>0</v>
      </c>
      <c r="S15" s="13">
        <f t="shared" si="177"/>
        <v>0</v>
      </c>
      <c r="T15" s="13">
        <f t="shared" si="177"/>
        <v>0</v>
      </c>
      <c r="U15" s="13">
        <f t="shared" si="177"/>
        <v>0</v>
      </c>
      <c r="V15">
        <f t="shared" si="177"/>
        <v>0</v>
      </c>
      <c r="W15">
        <f t="shared" si="177"/>
        <v>0</v>
      </c>
      <c r="X15">
        <f t="shared" si="177"/>
        <v>0</v>
      </c>
      <c r="Y15">
        <f t="shared" si="177"/>
        <v>0</v>
      </c>
      <c r="Z15">
        <f t="shared" si="177"/>
        <v>0</v>
      </c>
      <c r="AA15">
        <f t="shared" si="177"/>
        <v>0</v>
      </c>
      <c r="AB15">
        <f t="shared" si="177"/>
        <v>0</v>
      </c>
      <c r="AC15">
        <f t="shared" si="177"/>
        <v>0</v>
      </c>
      <c r="AD15">
        <f t="shared" si="177"/>
        <v>0</v>
      </c>
      <c r="AE15">
        <f t="shared" si="177"/>
        <v>0</v>
      </c>
      <c r="AF15">
        <f t="shared" si="177"/>
        <v>0</v>
      </c>
      <c r="AG15">
        <f t="shared" si="177"/>
        <v>0</v>
      </c>
      <c r="AH15">
        <f t="shared" si="177"/>
        <v>2</v>
      </c>
      <c r="AI15">
        <f t="shared" si="177"/>
        <v>3</v>
      </c>
      <c r="AJ15">
        <f t="shared" si="177"/>
        <v>13</v>
      </c>
      <c r="AK15">
        <f t="shared" si="177"/>
        <v>10</v>
      </c>
      <c r="AL15">
        <f t="shared" si="177"/>
        <v>15</v>
      </c>
      <c r="AM15">
        <f t="shared" ref="AM15:BR15" si="178">INDEX(_Inf_Data,MATCH($E15,_Inf_Country,0),MATCH(AM$2,_Inf_Day,0))-INDEX(_Inf_Data,MATCH($E15,_Inf_Country,0),MATCH(AL$2,_Inf_Day,0))*$C$2</f>
        <v>18</v>
      </c>
      <c r="AN15">
        <f t="shared" si="178"/>
        <v>34</v>
      </c>
      <c r="AO15">
        <f t="shared" si="178"/>
        <v>44</v>
      </c>
      <c r="AP15">
        <f t="shared" si="178"/>
        <v>106</v>
      </c>
      <c r="AQ15">
        <f t="shared" si="178"/>
        <v>143</v>
      </c>
      <c r="AR15">
        <f t="shared" si="178"/>
        <v>205</v>
      </c>
      <c r="AS15">
        <f t="shared" si="178"/>
        <v>385</v>
      </c>
      <c r="AT15">
        <f t="shared" si="178"/>
        <v>523</v>
      </c>
      <c r="AU15">
        <f t="shared" si="178"/>
        <v>835</v>
      </c>
      <c r="AV15">
        <f t="shared" si="178"/>
        <v>586</v>
      </c>
      <c r="AW15">
        <f t="shared" si="178"/>
        <v>591</v>
      </c>
      <c r="AX15">
        <f t="shared" si="178"/>
        <v>1234</v>
      </c>
      <c r="AY15">
        <f t="shared" si="178"/>
        <v>1076</v>
      </c>
      <c r="AZ15">
        <f t="shared" si="178"/>
        <v>743</v>
      </c>
      <c r="BA15">
        <f t="shared" si="178"/>
        <v>595</v>
      </c>
      <c r="BB15">
        <f t="shared" si="178"/>
        <v>881</v>
      </c>
      <c r="BC15">
        <f t="shared" si="178"/>
        <v>958</v>
      </c>
      <c r="BD15">
        <f t="shared" si="178"/>
        <v>1075</v>
      </c>
      <c r="BE15">
        <f t="shared" si="178"/>
        <v>1289</v>
      </c>
      <c r="BF15">
        <f t="shared" si="178"/>
        <v>1365</v>
      </c>
      <c r="BG15">
        <f t="shared" si="178"/>
        <v>1209</v>
      </c>
      <c r="BH15">
        <f t="shared" si="178"/>
        <v>1053</v>
      </c>
      <c r="BI15">
        <f t="shared" si="178"/>
        <v>1178</v>
      </c>
      <c r="BJ15">
        <f t="shared" si="178"/>
        <v>1192</v>
      </c>
      <c r="BK15">
        <f t="shared" si="178"/>
        <v>1046</v>
      </c>
      <c r="BL15">
        <f t="shared" si="178"/>
        <v>1237</v>
      </c>
      <c r="BM15">
        <f t="shared" si="178"/>
        <v>966</v>
      </c>
      <c r="BN15">
        <f t="shared" si="178"/>
        <v>1028</v>
      </c>
      <c r="BO15">
        <f t="shared" si="178"/>
        <v>1411</v>
      </c>
      <c r="BP15">
        <f t="shared" si="178"/>
        <v>1762</v>
      </c>
      <c r="BQ15">
        <f t="shared" si="178"/>
        <v>2206</v>
      </c>
      <c r="BR15">
        <f t="shared" si="178"/>
        <v>2389</v>
      </c>
      <c r="BS15">
        <f t="shared" ref="BS15:CX15" si="179">INDEX(_Inf_Data,MATCH($E15,_Inf_Country,0),MATCH(BS$2,_Inf_Day,0))-INDEX(_Inf_Data,MATCH($E15,_Inf_Country,0),MATCH(BR$2,_Inf_Day,0))*$C$2</f>
        <v>2926</v>
      </c>
      <c r="BT15">
        <f t="shared" si="179"/>
        <v>3076</v>
      </c>
      <c r="BU15">
        <f t="shared" si="179"/>
        <v>2901</v>
      </c>
      <c r="BV15">
        <f t="shared" si="179"/>
        <v>3186</v>
      </c>
      <c r="BW15">
        <f t="shared" si="179"/>
        <v>3110</v>
      </c>
      <c r="BX15">
        <f t="shared" si="179"/>
        <v>2988</v>
      </c>
      <c r="BY15">
        <f t="shared" si="179"/>
        <v>2875</v>
      </c>
      <c r="BZ15">
        <f t="shared" si="179"/>
        <v>2715</v>
      </c>
      <c r="CA15">
        <f t="shared" si="179"/>
        <v>2560</v>
      </c>
      <c r="CB15">
        <f t="shared" si="179"/>
        <v>2483</v>
      </c>
      <c r="CC15">
        <f t="shared" si="179"/>
        <v>2274</v>
      </c>
      <c r="CD15">
        <f t="shared" si="179"/>
        <v>2089</v>
      </c>
      <c r="CE15">
        <f t="shared" si="179"/>
        <v>1997</v>
      </c>
      <c r="CF15">
        <f t="shared" si="179"/>
        <v>1634</v>
      </c>
      <c r="CG15">
        <f t="shared" si="179"/>
        <v>1972</v>
      </c>
      <c r="CH15">
        <f t="shared" si="179"/>
        <v>1837</v>
      </c>
      <c r="CI15">
        <f t="shared" si="179"/>
        <v>1657</v>
      </c>
      <c r="CJ15">
        <f t="shared" si="179"/>
        <v>1617</v>
      </c>
      <c r="CK15">
        <f t="shared" si="179"/>
        <v>1574</v>
      </c>
      <c r="CL15">
        <f t="shared" si="179"/>
        <v>1512</v>
      </c>
      <c r="CM15">
        <f t="shared" si="179"/>
        <v>1606</v>
      </c>
      <c r="CN15">
        <f t="shared" si="179"/>
        <v>1499</v>
      </c>
      <c r="CO15">
        <f t="shared" si="179"/>
        <v>1374</v>
      </c>
      <c r="CP15">
        <f t="shared" si="179"/>
        <v>1343</v>
      </c>
      <c r="CQ15">
        <f t="shared" si="179"/>
        <v>1294</v>
      </c>
      <c r="CR15">
        <f t="shared" si="179"/>
        <v>1297</v>
      </c>
      <c r="CS15">
        <f t="shared" si="179"/>
        <v>1194</v>
      </c>
      <c r="CT15">
        <f t="shared" si="179"/>
        <v>1030</v>
      </c>
      <c r="CU15">
        <f t="shared" si="179"/>
        <v>1168</v>
      </c>
      <c r="CV15">
        <f t="shared" si="179"/>
        <v>1134</v>
      </c>
      <c r="CW15">
        <f t="shared" si="179"/>
        <v>1153</v>
      </c>
      <c r="CX15">
        <f t="shared" si="179"/>
        <v>991</v>
      </c>
      <c r="CY15">
        <f t="shared" ref="CY15:EE15" si="180">INDEX(_Inf_Data,MATCH($E15,_Inf_Country,0),MATCH(CY$2,_Inf_Day,0))-INDEX(_Inf_Data,MATCH($E15,_Inf_Country,0),MATCH(CX$2,_Inf_Day,0))*$C$2</f>
        <v>1112</v>
      </c>
      <c r="CZ15">
        <f t="shared" si="180"/>
        <v>1073</v>
      </c>
      <c r="DA15">
        <f t="shared" si="180"/>
        <v>983</v>
      </c>
      <c r="DB15">
        <f t="shared" si="180"/>
        <v>1006</v>
      </c>
      <c r="DC15">
        <f t="shared" si="180"/>
        <v>802</v>
      </c>
      <c r="DD15">
        <f t="shared" si="180"/>
        <v>976</v>
      </c>
      <c r="DE15">
        <f t="shared" si="180"/>
        <v>1223</v>
      </c>
      <c r="DF15">
        <f t="shared" si="180"/>
        <v>1323</v>
      </c>
      <c r="DG15">
        <f t="shared" si="180"/>
        <v>1680</v>
      </c>
      <c r="DH15">
        <f t="shared" si="180"/>
        <v>1485</v>
      </c>
      <c r="DI15">
        <f t="shared" si="180"/>
        <v>1556</v>
      </c>
      <c r="DJ15">
        <f t="shared" si="180"/>
        <v>1529</v>
      </c>
      <c r="DK15">
        <f t="shared" si="180"/>
        <v>1383</v>
      </c>
      <c r="DL15">
        <f t="shared" si="180"/>
        <v>1683</v>
      </c>
      <c r="DM15">
        <f t="shared" si="180"/>
        <v>1481</v>
      </c>
      <c r="DN15">
        <f t="shared" si="129"/>
        <v>1958</v>
      </c>
      <c r="DO15">
        <f t="shared" si="180"/>
        <v>1808</v>
      </c>
      <c r="DP15">
        <f t="shared" si="180"/>
        <v>2102</v>
      </c>
      <c r="DQ15">
        <f t="shared" si="180"/>
        <v>1757</v>
      </c>
      <c r="DR15">
        <f t="shared" si="180"/>
        <v>1806</v>
      </c>
      <c r="DS15">
        <f t="shared" si="180"/>
        <v>2294</v>
      </c>
      <c r="DT15">
        <f t="shared" si="180"/>
        <v>2111</v>
      </c>
      <c r="DU15">
        <f t="shared" si="180"/>
        <v>2346</v>
      </c>
      <c r="DV15">
        <f t="shared" si="180"/>
        <v>2392</v>
      </c>
      <c r="DW15">
        <f t="shared" si="180"/>
        <v>2311</v>
      </c>
      <c r="DX15">
        <f t="shared" si="180"/>
        <v>1869</v>
      </c>
      <c r="DY15">
        <f t="shared" si="180"/>
        <v>2180</v>
      </c>
      <c r="DZ15">
        <f t="shared" si="180"/>
        <v>2023</v>
      </c>
      <c r="EA15">
        <f t="shared" si="180"/>
        <v>1787</v>
      </c>
      <c r="EB15">
        <f t="shared" si="180"/>
        <v>2080</v>
      </c>
      <c r="EC15">
        <f t="shared" si="180"/>
        <v>2258</v>
      </c>
      <c r="ED15">
        <f t="shared" si="180"/>
        <v>2819</v>
      </c>
      <c r="EE15">
        <f t="shared" si="180"/>
        <v>2282</v>
      </c>
      <c r="EF15">
        <f t="shared" si="130"/>
        <v>2516</v>
      </c>
      <c r="EG15">
        <f t="shared" si="131"/>
        <v>2979</v>
      </c>
      <c r="EH15">
        <f t="shared" si="132"/>
        <v>3117</v>
      </c>
      <c r="EI15">
        <f t="shared" si="133"/>
        <v>3134</v>
      </c>
      <c r="EJ15" t="e">
        <f t="shared" si="134"/>
        <v>#N/A</v>
      </c>
      <c r="EK15" t="e">
        <f t="shared" si="135"/>
        <v>#N/A</v>
      </c>
      <c r="EL15" t="e">
        <f t="shared" si="136"/>
        <v>#N/A</v>
      </c>
      <c r="EM15" t="e">
        <f t="shared" si="70"/>
        <v>#N/A</v>
      </c>
      <c r="EN15" t="e">
        <f t="shared" si="71"/>
        <v>#N/A</v>
      </c>
      <c r="EO15" t="e">
        <f t="shared" si="72"/>
        <v>#N/A</v>
      </c>
      <c r="EP15" t="e">
        <f t="shared" si="73"/>
        <v>#N/A</v>
      </c>
      <c r="EQ15" t="e">
        <f t="shared" si="74"/>
        <v>#N/A</v>
      </c>
      <c r="ER15" t="e">
        <f t="shared" si="75"/>
        <v>#N/A</v>
      </c>
      <c r="ES15" t="e">
        <f t="shared" si="76"/>
        <v>#N/A</v>
      </c>
      <c r="ET15" t="e">
        <f t="shared" si="77"/>
        <v>#N/A</v>
      </c>
      <c r="EU15" t="e">
        <f t="shared" si="78"/>
        <v>#N/A</v>
      </c>
      <c r="EV15" t="e">
        <f t="shared" si="79"/>
        <v>#N/A</v>
      </c>
      <c r="EW15" t="e">
        <f t="shared" si="80"/>
        <v>#N/A</v>
      </c>
      <c r="EX15" t="e">
        <f t="shared" si="81"/>
        <v>#N/A</v>
      </c>
      <c r="EY15" t="e">
        <f t="shared" si="82"/>
        <v>#N/A</v>
      </c>
      <c r="EZ15" t="e">
        <f t="shared" si="83"/>
        <v>#N/A</v>
      </c>
      <c r="FA15" t="e">
        <f t="shared" si="84"/>
        <v>#N/A</v>
      </c>
      <c r="FB15" t="e">
        <f t="shared" si="85"/>
        <v>#N/A</v>
      </c>
      <c r="FC15" t="e">
        <f t="shared" si="86"/>
        <v>#N/A</v>
      </c>
      <c r="FD15" t="e">
        <f t="shared" si="87"/>
        <v>#N/A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</row>
    <row r="16" spans="1:198" ht="24.95" customHeight="1" x14ac:dyDescent="0.25">
      <c r="A16" s="76">
        <v>168</v>
      </c>
      <c r="B16" s="94">
        <v>244</v>
      </c>
      <c r="C16" s="94">
        <v>168</v>
      </c>
      <c r="D16" s="13"/>
      <c r="E16" s="13" t="str">
        <f t="shared" si="58"/>
        <v>Sweden</v>
      </c>
      <c r="F16" s="13">
        <f t="shared" si="59"/>
        <v>0</v>
      </c>
      <c r="G16" s="13">
        <f t="shared" ref="G16:AL16" si="181">INDEX(_Inf_Data,MATCH($E16,_Inf_Country,0),MATCH(G$2,_Inf_Day,0))-INDEX(_Inf_Data,MATCH($E16,_Inf_Country,0),MATCH(F$2,_Inf_Day,0))*$C$2</f>
        <v>0</v>
      </c>
      <c r="H16" s="13">
        <f t="shared" si="181"/>
        <v>0</v>
      </c>
      <c r="I16" s="13">
        <f t="shared" si="181"/>
        <v>0</v>
      </c>
      <c r="J16" s="13">
        <f t="shared" si="181"/>
        <v>0</v>
      </c>
      <c r="K16" s="13">
        <f t="shared" si="181"/>
        <v>0</v>
      </c>
      <c r="L16" s="13">
        <f t="shared" si="181"/>
        <v>0</v>
      </c>
      <c r="M16" s="13">
        <f t="shared" si="181"/>
        <v>0</v>
      </c>
      <c r="N16" s="13">
        <f t="shared" si="181"/>
        <v>0</v>
      </c>
      <c r="O16" s="13">
        <f t="shared" si="181"/>
        <v>1</v>
      </c>
      <c r="P16" s="13">
        <f t="shared" si="181"/>
        <v>0</v>
      </c>
      <c r="Q16" s="13">
        <f t="shared" si="181"/>
        <v>0</v>
      </c>
      <c r="R16" s="13">
        <f t="shared" si="181"/>
        <v>0</v>
      </c>
      <c r="S16" s="13">
        <f t="shared" si="181"/>
        <v>0</v>
      </c>
      <c r="T16" s="13">
        <f t="shared" si="181"/>
        <v>0</v>
      </c>
      <c r="U16" s="13">
        <f t="shared" si="181"/>
        <v>0</v>
      </c>
      <c r="V16">
        <f t="shared" si="181"/>
        <v>0</v>
      </c>
      <c r="W16">
        <f t="shared" si="181"/>
        <v>0</v>
      </c>
      <c r="X16">
        <f t="shared" si="181"/>
        <v>0</v>
      </c>
      <c r="Y16">
        <f t="shared" si="181"/>
        <v>0</v>
      </c>
      <c r="Z16">
        <f t="shared" si="181"/>
        <v>0</v>
      </c>
      <c r="AA16">
        <f t="shared" si="181"/>
        <v>0</v>
      </c>
      <c r="AB16">
        <f t="shared" si="181"/>
        <v>0</v>
      </c>
      <c r="AC16">
        <f t="shared" si="181"/>
        <v>0</v>
      </c>
      <c r="AD16">
        <f t="shared" si="181"/>
        <v>0</v>
      </c>
      <c r="AE16">
        <f t="shared" si="181"/>
        <v>0</v>
      </c>
      <c r="AF16">
        <f t="shared" si="181"/>
        <v>0</v>
      </c>
      <c r="AG16">
        <f t="shared" si="181"/>
        <v>0</v>
      </c>
      <c r="AH16">
        <f t="shared" si="181"/>
        <v>0</v>
      </c>
      <c r="AI16">
        <f t="shared" si="181"/>
        <v>0</v>
      </c>
      <c r="AJ16">
        <f t="shared" si="181"/>
        <v>0</v>
      </c>
      <c r="AK16">
        <f t="shared" si="181"/>
        <v>0</v>
      </c>
      <c r="AL16">
        <f t="shared" si="181"/>
        <v>0</v>
      </c>
      <c r="AM16">
        <f t="shared" ref="AM16:BR16" si="182">INDEX(_Inf_Data,MATCH($E16,_Inf_Country,0),MATCH(AM$2,_Inf_Day,0))-INDEX(_Inf_Data,MATCH($E16,_Inf_Country,0),MATCH(AL$2,_Inf_Day,0))*$C$2</f>
        <v>0</v>
      </c>
      <c r="AN16">
        <f t="shared" si="182"/>
        <v>0</v>
      </c>
      <c r="AO16">
        <f t="shared" si="182"/>
        <v>1</v>
      </c>
      <c r="AP16">
        <f t="shared" si="182"/>
        <v>5</v>
      </c>
      <c r="AQ16">
        <f t="shared" si="182"/>
        <v>0</v>
      </c>
      <c r="AR16">
        <f t="shared" si="182"/>
        <v>5</v>
      </c>
      <c r="AS16">
        <f t="shared" si="182"/>
        <v>2</v>
      </c>
      <c r="AT16">
        <f t="shared" si="182"/>
        <v>1</v>
      </c>
      <c r="AU16">
        <f t="shared" si="182"/>
        <v>6</v>
      </c>
      <c r="AV16">
        <f t="shared" si="182"/>
        <v>14</v>
      </c>
      <c r="AW16">
        <f t="shared" si="182"/>
        <v>59</v>
      </c>
      <c r="AX16">
        <f t="shared" si="182"/>
        <v>7</v>
      </c>
      <c r="AY16">
        <f t="shared" si="182"/>
        <v>60</v>
      </c>
      <c r="AZ16">
        <f t="shared" si="182"/>
        <v>42</v>
      </c>
      <c r="BA16">
        <f t="shared" si="182"/>
        <v>45</v>
      </c>
      <c r="BB16">
        <f t="shared" si="182"/>
        <v>107</v>
      </c>
      <c r="BC16">
        <f t="shared" si="182"/>
        <v>145</v>
      </c>
      <c r="BD16">
        <f t="shared" si="182"/>
        <v>99</v>
      </c>
      <c r="BE16">
        <f t="shared" si="182"/>
        <v>215</v>
      </c>
      <c r="BF16">
        <f t="shared" si="182"/>
        <v>147</v>
      </c>
      <c r="BG16">
        <f t="shared" si="182"/>
        <v>61</v>
      </c>
      <c r="BH16">
        <f t="shared" si="182"/>
        <v>81</v>
      </c>
      <c r="BI16">
        <f t="shared" si="182"/>
        <v>87</v>
      </c>
      <c r="BJ16">
        <f t="shared" si="182"/>
        <v>89</v>
      </c>
      <c r="BK16">
        <f t="shared" si="182"/>
        <v>160</v>
      </c>
      <c r="BL16">
        <f t="shared" si="182"/>
        <v>200</v>
      </c>
      <c r="BM16">
        <f t="shared" si="182"/>
        <v>124</v>
      </c>
      <c r="BN16">
        <f t="shared" si="182"/>
        <v>171</v>
      </c>
      <c r="BO16">
        <f t="shared" si="182"/>
        <v>112</v>
      </c>
      <c r="BP16">
        <f t="shared" si="182"/>
        <v>240</v>
      </c>
      <c r="BQ16">
        <f t="shared" si="182"/>
        <v>240</v>
      </c>
      <c r="BR16">
        <f t="shared" si="182"/>
        <v>314</v>
      </c>
      <c r="BS16">
        <f t="shared" ref="BS16:CX16" si="183">INDEX(_Inf_Data,MATCH($E16,_Inf_Country,0),MATCH(BS$2,_Inf_Day,0))-INDEX(_Inf_Data,MATCH($E16,_Inf_Country,0),MATCH(BR$2,_Inf_Day,0))*$C$2</f>
        <v>229</v>
      </c>
      <c r="BT16">
        <f t="shared" si="183"/>
        <v>378</v>
      </c>
      <c r="BU16">
        <f t="shared" si="183"/>
        <v>253</v>
      </c>
      <c r="BV16">
        <f t="shared" si="183"/>
        <v>328</v>
      </c>
      <c r="BW16">
        <f t="shared" si="183"/>
        <v>407</v>
      </c>
      <c r="BX16">
        <f t="shared" si="183"/>
        <v>512</v>
      </c>
      <c r="BY16">
        <f t="shared" si="183"/>
        <v>621</v>
      </c>
      <c r="BZ16">
        <f t="shared" si="183"/>
        <v>563</v>
      </c>
      <c r="CA16">
        <f t="shared" si="183"/>
        <v>312</v>
      </c>
      <c r="CB16">
        <f t="shared" si="183"/>
        <v>387</v>
      </c>
      <c r="CC16">
        <f t="shared" si="183"/>
        <v>376</v>
      </c>
      <c r="CD16">
        <f t="shared" si="183"/>
        <v>487</v>
      </c>
      <c r="CE16">
        <f t="shared" si="183"/>
        <v>726</v>
      </c>
      <c r="CF16">
        <f t="shared" si="183"/>
        <v>722</v>
      </c>
      <c r="CG16">
        <f t="shared" si="183"/>
        <v>544</v>
      </c>
      <c r="CH16">
        <f t="shared" si="183"/>
        <v>466</v>
      </c>
      <c r="CI16">
        <f t="shared" si="183"/>
        <v>332</v>
      </c>
      <c r="CJ16">
        <f t="shared" si="183"/>
        <v>465</v>
      </c>
      <c r="CK16">
        <f t="shared" si="183"/>
        <v>497</v>
      </c>
      <c r="CL16">
        <f t="shared" si="183"/>
        <v>482</v>
      </c>
      <c r="CM16">
        <f t="shared" si="183"/>
        <v>613</v>
      </c>
      <c r="CN16">
        <f t="shared" si="183"/>
        <v>676</v>
      </c>
      <c r="CO16">
        <f t="shared" si="183"/>
        <v>606</v>
      </c>
      <c r="CP16">
        <f t="shared" si="183"/>
        <v>563</v>
      </c>
      <c r="CQ16">
        <f t="shared" si="183"/>
        <v>392</v>
      </c>
      <c r="CR16">
        <f t="shared" si="183"/>
        <v>545</v>
      </c>
      <c r="CS16">
        <f t="shared" si="183"/>
        <v>682</v>
      </c>
      <c r="CT16">
        <f t="shared" si="183"/>
        <v>751</v>
      </c>
      <c r="CU16">
        <f t="shared" si="183"/>
        <v>812</v>
      </c>
      <c r="CV16">
        <f t="shared" si="183"/>
        <v>610</v>
      </c>
      <c r="CW16">
        <f t="shared" si="183"/>
        <v>463</v>
      </c>
      <c r="CX16">
        <f t="shared" si="183"/>
        <v>286</v>
      </c>
      <c r="CY16">
        <f t="shared" ref="CY16:EE16" si="184">INDEX(_Inf_Data,MATCH($E16,_Inf_Country,0),MATCH(CY$2,_Inf_Day,0))-INDEX(_Inf_Data,MATCH($E16,_Inf_Country,0),MATCH(CX$2,_Inf_Day,0))*$C$2</f>
        <v>695</v>
      </c>
      <c r="CZ16">
        <f t="shared" si="184"/>
        <v>681</v>
      </c>
      <c r="DA16">
        <f t="shared" si="184"/>
        <v>790</v>
      </c>
      <c r="DB16">
        <f t="shared" si="184"/>
        <v>428</v>
      </c>
      <c r="DC16">
        <f t="shared" si="184"/>
        <v>562</v>
      </c>
      <c r="DD16">
        <f t="shared" si="184"/>
        <v>235</v>
      </c>
      <c r="DE16">
        <f t="shared" si="184"/>
        <v>404</v>
      </c>
      <c r="DF16">
        <f t="shared" si="184"/>
        <v>495</v>
      </c>
      <c r="DG16">
        <f t="shared" si="184"/>
        <v>702</v>
      </c>
      <c r="DH16">
        <f t="shared" si="184"/>
        <v>705</v>
      </c>
      <c r="DI16">
        <f t="shared" si="184"/>
        <v>642</v>
      </c>
      <c r="DJ16">
        <f t="shared" si="184"/>
        <v>656</v>
      </c>
      <c r="DK16">
        <f t="shared" si="184"/>
        <v>401</v>
      </c>
      <c r="DL16">
        <f t="shared" si="184"/>
        <v>348</v>
      </c>
      <c r="DM16">
        <f t="shared" si="184"/>
        <v>602</v>
      </c>
      <c r="DN16">
        <f t="shared" si="129"/>
        <v>637</v>
      </c>
      <c r="DO16">
        <f t="shared" si="184"/>
        <v>673</v>
      </c>
      <c r="DP16">
        <f t="shared" si="184"/>
        <v>625</v>
      </c>
      <c r="DQ16">
        <f t="shared" si="184"/>
        <v>470</v>
      </c>
      <c r="DR16">
        <f t="shared" si="184"/>
        <v>466</v>
      </c>
      <c r="DS16">
        <f t="shared" si="184"/>
        <v>234</v>
      </c>
      <c r="DT16">
        <f t="shared" si="184"/>
        <v>422</v>
      </c>
      <c r="DU16">
        <f t="shared" si="184"/>
        <v>724</v>
      </c>
      <c r="DV16">
        <f t="shared" si="184"/>
        <v>649</v>
      </c>
      <c r="DW16">
        <f t="shared" si="184"/>
        <v>637</v>
      </c>
      <c r="DX16">
        <f t="shared" si="184"/>
        <v>379</v>
      </c>
      <c r="DY16">
        <f t="shared" si="184"/>
        <v>271</v>
      </c>
      <c r="DZ16">
        <f t="shared" si="184"/>
        <v>384</v>
      </c>
      <c r="EA16">
        <f t="shared" si="184"/>
        <v>597</v>
      </c>
      <c r="EB16">
        <f t="shared" si="184"/>
        <v>648</v>
      </c>
      <c r="EC16">
        <f t="shared" si="184"/>
        <v>639</v>
      </c>
      <c r="ED16">
        <f t="shared" si="184"/>
        <v>749</v>
      </c>
      <c r="EE16">
        <f t="shared" si="184"/>
        <v>637</v>
      </c>
      <c r="EF16">
        <f t="shared" si="130"/>
        <v>429</v>
      </c>
      <c r="EG16">
        <f t="shared" si="131"/>
        <v>272</v>
      </c>
      <c r="EH16">
        <f t="shared" si="132"/>
        <v>775</v>
      </c>
      <c r="EI16">
        <f t="shared" si="133"/>
        <v>2214</v>
      </c>
      <c r="EJ16" t="e">
        <f t="shared" si="134"/>
        <v>#N/A</v>
      </c>
      <c r="EK16" t="e">
        <f t="shared" si="135"/>
        <v>#N/A</v>
      </c>
      <c r="EL16" t="e">
        <f t="shared" si="136"/>
        <v>#N/A</v>
      </c>
      <c r="EM16" t="e">
        <f t="shared" si="70"/>
        <v>#N/A</v>
      </c>
      <c r="EN16" t="e">
        <f t="shared" si="71"/>
        <v>#N/A</v>
      </c>
      <c r="EO16" t="e">
        <f t="shared" si="72"/>
        <v>#N/A</v>
      </c>
      <c r="EP16" t="e">
        <f t="shared" si="73"/>
        <v>#N/A</v>
      </c>
      <c r="EQ16" t="e">
        <f t="shared" si="74"/>
        <v>#N/A</v>
      </c>
      <c r="ER16" t="e">
        <f t="shared" si="75"/>
        <v>#N/A</v>
      </c>
      <c r="ES16" t="e">
        <f t="shared" si="76"/>
        <v>#N/A</v>
      </c>
      <c r="ET16" t="e">
        <f t="shared" si="77"/>
        <v>#N/A</v>
      </c>
      <c r="EU16" t="e">
        <f t="shared" si="78"/>
        <v>#N/A</v>
      </c>
      <c r="EV16" t="e">
        <f t="shared" si="79"/>
        <v>#N/A</v>
      </c>
      <c r="EW16" t="e">
        <f t="shared" si="80"/>
        <v>#N/A</v>
      </c>
      <c r="EX16" t="e">
        <f t="shared" si="81"/>
        <v>#N/A</v>
      </c>
      <c r="EY16" t="e">
        <f t="shared" si="82"/>
        <v>#N/A</v>
      </c>
      <c r="EZ16" t="e">
        <f t="shared" si="83"/>
        <v>#N/A</v>
      </c>
      <c r="FA16" t="e">
        <f t="shared" si="84"/>
        <v>#N/A</v>
      </c>
      <c r="FB16" t="e">
        <f t="shared" si="85"/>
        <v>#N/A</v>
      </c>
      <c r="FC16" t="e">
        <f t="shared" si="86"/>
        <v>#N/A</v>
      </c>
      <c r="FD16" t="e">
        <f t="shared" si="87"/>
        <v>#N/A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</row>
    <row r="17" spans="1:198" ht="24.95" customHeight="1" x14ac:dyDescent="0.25">
      <c r="A17" s="76">
        <v>182</v>
      </c>
      <c r="B17" s="94">
        <v>242</v>
      </c>
      <c r="C17" s="94">
        <v>182</v>
      </c>
      <c r="D17" s="13"/>
      <c r="E17" s="13" t="str">
        <f t="shared" si="58"/>
        <v>United Kingdom</v>
      </c>
      <c r="F17" s="13">
        <f t="shared" si="59"/>
        <v>0</v>
      </c>
      <c r="G17" s="13">
        <f t="shared" ref="G17:AL17" si="185">INDEX(_Inf_Data,MATCH($E17,_Inf_Country,0),MATCH(G$2,_Inf_Day,0))-INDEX(_Inf_Data,MATCH($E17,_Inf_Country,0),MATCH(F$2,_Inf_Day,0))*$C$2</f>
        <v>0</v>
      </c>
      <c r="H17" s="13">
        <f t="shared" si="185"/>
        <v>0</v>
      </c>
      <c r="I17" s="13">
        <f t="shared" si="185"/>
        <v>0</v>
      </c>
      <c r="J17" s="13">
        <f t="shared" si="185"/>
        <v>0</v>
      </c>
      <c r="K17" s="13">
        <f t="shared" si="185"/>
        <v>0</v>
      </c>
      <c r="L17" s="13">
        <f t="shared" si="185"/>
        <v>0</v>
      </c>
      <c r="M17" s="13">
        <f t="shared" si="185"/>
        <v>0</v>
      </c>
      <c r="N17" s="13">
        <f t="shared" si="185"/>
        <v>0</v>
      </c>
      <c r="O17" s="13">
        <f t="shared" si="185"/>
        <v>2</v>
      </c>
      <c r="P17" s="13">
        <f t="shared" si="185"/>
        <v>0</v>
      </c>
      <c r="Q17" s="13">
        <f t="shared" si="185"/>
        <v>0</v>
      </c>
      <c r="R17" s="13">
        <f t="shared" si="185"/>
        <v>0</v>
      </c>
      <c r="S17" s="13">
        <f t="shared" si="185"/>
        <v>0</v>
      </c>
      <c r="T17" s="13">
        <f t="shared" si="185"/>
        <v>0</v>
      </c>
      <c r="U17" s="13">
        <f t="shared" si="185"/>
        <v>0</v>
      </c>
      <c r="V17">
        <f t="shared" si="185"/>
        <v>1</v>
      </c>
      <c r="W17">
        <f t="shared" si="185"/>
        <v>0</v>
      </c>
      <c r="X17">
        <f t="shared" si="185"/>
        <v>0</v>
      </c>
      <c r="Y17">
        <f t="shared" si="185"/>
        <v>5</v>
      </c>
      <c r="Z17">
        <f t="shared" si="185"/>
        <v>0</v>
      </c>
      <c r="AA17">
        <f t="shared" si="185"/>
        <v>1</v>
      </c>
      <c r="AB17">
        <f t="shared" si="185"/>
        <v>0</v>
      </c>
      <c r="AC17">
        <f t="shared" si="185"/>
        <v>0</v>
      </c>
      <c r="AD17">
        <f t="shared" si="185"/>
        <v>0</v>
      </c>
      <c r="AE17">
        <f t="shared" si="185"/>
        <v>0</v>
      </c>
      <c r="AF17">
        <f t="shared" si="185"/>
        <v>0</v>
      </c>
      <c r="AG17">
        <f t="shared" si="185"/>
        <v>0</v>
      </c>
      <c r="AH17">
        <f t="shared" si="185"/>
        <v>0</v>
      </c>
      <c r="AI17">
        <f t="shared" si="185"/>
        <v>0</v>
      </c>
      <c r="AJ17">
        <f t="shared" si="185"/>
        <v>0</v>
      </c>
      <c r="AK17">
        <f t="shared" si="185"/>
        <v>0</v>
      </c>
      <c r="AL17">
        <f t="shared" si="185"/>
        <v>0</v>
      </c>
      <c r="AM17">
        <f t="shared" ref="AM17:BR17" si="186">INDEX(_Inf_Data,MATCH($E17,_Inf_Country,0),MATCH(AM$2,_Inf_Day,0))-INDEX(_Inf_Data,MATCH($E17,_Inf_Country,0),MATCH(AL$2,_Inf_Day,0))*$C$2</f>
        <v>4</v>
      </c>
      <c r="AN17">
        <f t="shared" si="186"/>
        <v>0</v>
      </c>
      <c r="AO17">
        <f t="shared" si="186"/>
        <v>0</v>
      </c>
      <c r="AP17">
        <f t="shared" si="186"/>
        <v>2</v>
      </c>
      <c r="AQ17">
        <f t="shared" si="186"/>
        <v>5</v>
      </c>
      <c r="AR17">
        <f t="shared" si="186"/>
        <v>3</v>
      </c>
      <c r="AS17">
        <f t="shared" si="186"/>
        <v>13</v>
      </c>
      <c r="AT17">
        <f t="shared" si="186"/>
        <v>4</v>
      </c>
      <c r="AU17">
        <f t="shared" si="186"/>
        <v>11</v>
      </c>
      <c r="AV17">
        <f t="shared" si="186"/>
        <v>35</v>
      </c>
      <c r="AW17">
        <f t="shared" si="186"/>
        <v>30</v>
      </c>
      <c r="AX17">
        <f t="shared" si="186"/>
        <v>48</v>
      </c>
      <c r="AY17">
        <f t="shared" si="186"/>
        <v>43</v>
      </c>
      <c r="AZ17">
        <f t="shared" si="186"/>
        <v>67</v>
      </c>
      <c r="BA17">
        <f t="shared" si="186"/>
        <v>48</v>
      </c>
      <c r="BB17">
        <f t="shared" si="186"/>
        <v>62</v>
      </c>
      <c r="BC17">
        <f t="shared" si="186"/>
        <v>75</v>
      </c>
      <c r="BD17">
        <f t="shared" si="186"/>
        <v>0</v>
      </c>
      <c r="BE17">
        <f t="shared" si="186"/>
        <v>343</v>
      </c>
      <c r="BF17">
        <f t="shared" si="186"/>
        <v>342</v>
      </c>
      <c r="BG17">
        <f t="shared" si="186"/>
        <v>1</v>
      </c>
      <c r="BH17">
        <f t="shared" si="186"/>
        <v>406</v>
      </c>
      <c r="BI17">
        <f t="shared" si="186"/>
        <v>409</v>
      </c>
      <c r="BJ17">
        <f t="shared" si="186"/>
        <v>682</v>
      </c>
      <c r="BK17">
        <f t="shared" si="186"/>
        <v>74</v>
      </c>
      <c r="BL17">
        <f t="shared" si="186"/>
        <v>1298</v>
      </c>
      <c r="BM17">
        <f t="shared" si="186"/>
        <v>1053</v>
      </c>
      <c r="BN17">
        <f t="shared" si="186"/>
        <v>678</v>
      </c>
      <c r="BO17">
        <f t="shared" si="186"/>
        <v>981</v>
      </c>
      <c r="BP17">
        <f t="shared" si="186"/>
        <v>1438</v>
      </c>
      <c r="BQ17">
        <f t="shared" si="186"/>
        <v>1476</v>
      </c>
      <c r="BR17">
        <f t="shared" si="186"/>
        <v>2172</v>
      </c>
      <c r="BS17">
        <f t="shared" ref="BS17:CX17" si="187">INDEX(_Inf_Data,MATCH($E17,_Inf_Country,0),MATCH(BS$2,_Inf_Day,0))-INDEX(_Inf_Data,MATCH($E17,_Inf_Country,0),MATCH(BR$2,_Inf_Day,0))*$C$2</f>
        <v>2933</v>
      </c>
      <c r="BT17">
        <f t="shared" si="187"/>
        <v>2567</v>
      </c>
      <c r="BU17">
        <f t="shared" si="187"/>
        <v>2468</v>
      </c>
      <c r="BV17">
        <f t="shared" si="187"/>
        <v>2673</v>
      </c>
      <c r="BW17">
        <f t="shared" si="187"/>
        <v>3028</v>
      </c>
      <c r="BX17">
        <f t="shared" si="187"/>
        <v>4384</v>
      </c>
      <c r="BY17">
        <f t="shared" si="187"/>
        <v>4308</v>
      </c>
      <c r="BZ17">
        <f t="shared" si="187"/>
        <v>4516</v>
      </c>
      <c r="CA17">
        <f t="shared" si="187"/>
        <v>3788</v>
      </c>
      <c r="CB17">
        <f t="shared" si="187"/>
        <v>5959</v>
      </c>
      <c r="CC17">
        <f t="shared" si="187"/>
        <v>3843</v>
      </c>
      <c r="CD17">
        <f t="shared" si="187"/>
        <v>3670</v>
      </c>
      <c r="CE17">
        <f t="shared" si="187"/>
        <v>5525</v>
      </c>
      <c r="CF17">
        <f t="shared" si="187"/>
        <v>4398</v>
      </c>
      <c r="CG17">
        <f t="shared" si="187"/>
        <v>8733</v>
      </c>
      <c r="CH17">
        <f t="shared" si="187"/>
        <v>5269</v>
      </c>
      <c r="CI17">
        <f t="shared" si="187"/>
        <v>5332</v>
      </c>
      <c r="CJ17">
        <f t="shared" si="187"/>
        <v>4364</v>
      </c>
      <c r="CK17">
        <f t="shared" si="187"/>
        <v>5275</v>
      </c>
      <c r="CL17">
        <f t="shared" si="187"/>
        <v>4638</v>
      </c>
      <c r="CM17">
        <f t="shared" si="187"/>
        <v>4662</v>
      </c>
      <c r="CN17">
        <f t="shared" si="187"/>
        <v>5624</v>
      </c>
      <c r="CO17">
        <f t="shared" si="187"/>
        <v>5545</v>
      </c>
      <c r="CP17">
        <f t="shared" si="187"/>
        <v>5858</v>
      </c>
      <c r="CQ17">
        <f t="shared" si="187"/>
        <v>4684</v>
      </c>
      <c r="CR17">
        <f t="shared" si="187"/>
        <v>4316</v>
      </c>
      <c r="CS17">
        <f t="shared" si="187"/>
        <v>4466</v>
      </c>
      <c r="CT17">
        <f t="shared" si="187"/>
        <v>4608</v>
      </c>
      <c r="CU17">
        <f t="shared" si="187"/>
        <v>5394</v>
      </c>
      <c r="CV17">
        <f t="shared" si="187"/>
        <v>4929</v>
      </c>
      <c r="CW17">
        <f t="shared" si="187"/>
        <v>4468</v>
      </c>
      <c r="CX17">
        <f t="shared" si="187"/>
        <v>4311</v>
      </c>
      <c r="CY17">
        <f t="shared" ref="CY17:EE17" si="188">INDEX(_Inf_Data,MATCH($E17,_Inf_Country,0),MATCH(CY$2,_Inf_Day,0))-INDEX(_Inf_Data,MATCH($E17,_Inf_Country,0),MATCH(CX$2,_Inf_Day,0))*$C$2</f>
        <v>4002</v>
      </c>
      <c r="CZ17">
        <f t="shared" si="188"/>
        <v>4091</v>
      </c>
      <c r="DA17">
        <f t="shared" si="188"/>
        <v>6040</v>
      </c>
      <c r="DB17">
        <f t="shared" si="188"/>
        <v>6204</v>
      </c>
      <c r="DC17">
        <f t="shared" si="188"/>
        <v>4815</v>
      </c>
      <c r="DD17">
        <f t="shared" si="188"/>
        <v>4342</v>
      </c>
      <c r="DE17">
        <f t="shared" si="188"/>
        <v>3990</v>
      </c>
      <c r="DF17">
        <f t="shared" si="188"/>
        <v>4411</v>
      </c>
      <c r="DG17">
        <f t="shared" si="188"/>
        <v>6116</v>
      </c>
      <c r="DH17">
        <f t="shared" si="188"/>
        <v>5618</v>
      </c>
      <c r="DI17">
        <f t="shared" si="188"/>
        <v>4652</v>
      </c>
      <c r="DJ17">
        <f t="shared" si="188"/>
        <v>3896</v>
      </c>
      <c r="DK17">
        <f t="shared" si="188"/>
        <v>3924</v>
      </c>
      <c r="DL17">
        <f t="shared" si="188"/>
        <v>3883</v>
      </c>
      <c r="DM17">
        <f t="shared" si="188"/>
        <v>3409</v>
      </c>
      <c r="DN17">
        <f t="shared" si="129"/>
        <v>3244</v>
      </c>
      <c r="DO17">
        <f t="shared" si="188"/>
        <v>3455</v>
      </c>
      <c r="DP17">
        <f t="shared" si="188"/>
        <v>3564</v>
      </c>
      <c r="DQ17">
        <f t="shared" si="188"/>
        <v>3457</v>
      </c>
      <c r="DR17">
        <f t="shared" si="188"/>
        <v>3534</v>
      </c>
      <c r="DS17">
        <f t="shared" si="188"/>
        <v>2714</v>
      </c>
      <c r="DT17">
        <f t="shared" si="188"/>
        <v>2429</v>
      </c>
      <c r="DU17">
        <f t="shared" si="188"/>
        <v>-519</v>
      </c>
      <c r="DV17">
        <f t="shared" si="188"/>
        <v>2627</v>
      </c>
      <c r="DW17">
        <f t="shared" si="188"/>
        <v>3298</v>
      </c>
      <c r="DX17">
        <f t="shared" si="188"/>
        <v>2960</v>
      </c>
      <c r="DY17">
        <f t="shared" si="188"/>
        <v>2412</v>
      </c>
      <c r="DZ17">
        <f t="shared" si="188"/>
        <v>1631</v>
      </c>
      <c r="EA17">
        <f t="shared" si="188"/>
        <v>4052</v>
      </c>
      <c r="EB17">
        <f t="shared" si="188"/>
        <v>2020</v>
      </c>
      <c r="EC17">
        <f t="shared" si="188"/>
        <v>1889</v>
      </c>
      <c r="ED17">
        <f t="shared" si="188"/>
        <v>2099</v>
      </c>
      <c r="EE17">
        <f t="shared" si="188"/>
        <v>1612</v>
      </c>
      <c r="EF17">
        <f t="shared" si="130"/>
        <v>1937</v>
      </c>
      <c r="EG17">
        <f t="shared" si="131"/>
        <v>1580</v>
      </c>
      <c r="EH17">
        <f t="shared" si="132"/>
        <v>1656</v>
      </c>
      <c r="EI17">
        <f t="shared" si="133"/>
        <v>1878</v>
      </c>
      <c r="EJ17" t="e">
        <f t="shared" si="134"/>
        <v>#N/A</v>
      </c>
      <c r="EK17" t="e">
        <f t="shared" si="135"/>
        <v>#N/A</v>
      </c>
      <c r="EL17" t="e">
        <f t="shared" si="136"/>
        <v>#N/A</v>
      </c>
      <c r="EM17" t="e">
        <f t="shared" si="70"/>
        <v>#N/A</v>
      </c>
      <c r="EN17" t="e">
        <f t="shared" si="71"/>
        <v>#N/A</v>
      </c>
      <c r="EO17" t="e">
        <f t="shared" si="72"/>
        <v>#N/A</v>
      </c>
      <c r="EP17" t="e">
        <f t="shared" si="73"/>
        <v>#N/A</v>
      </c>
      <c r="EQ17" t="e">
        <f t="shared" si="74"/>
        <v>#N/A</v>
      </c>
      <c r="ER17" t="e">
        <f t="shared" si="75"/>
        <v>#N/A</v>
      </c>
      <c r="ES17" t="e">
        <f t="shared" si="76"/>
        <v>#N/A</v>
      </c>
      <c r="ET17" t="e">
        <f t="shared" si="77"/>
        <v>#N/A</v>
      </c>
      <c r="EU17" t="e">
        <f t="shared" si="78"/>
        <v>#N/A</v>
      </c>
      <c r="EV17" t="e">
        <f t="shared" si="79"/>
        <v>#N/A</v>
      </c>
      <c r="EW17" t="e">
        <f t="shared" si="80"/>
        <v>#N/A</v>
      </c>
      <c r="EX17" t="e">
        <f t="shared" si="81"/>
        <v>#N/A</v>
      </c>
      <c r="EY17" t="e">
        <f t="shared" si="82"/>
        <v>#N/A</v>
      </c>
      <c r="EZ17" t="e">
        <f t="shared" si="83"/>
        <v>#N/A</v>
      </c>
      <c r="FA17" t="e">
        <f t="shared" si="84"/>
        <v>#N/A</v>
      </c>
      <c r="FB17" t="e">
        <f t="shared" si="85"/>
        <v>#N/A</v>
      </c>
      <c r="FC17" t="e">
        <f t="shared" si="86"/>
        <v>#N/A</v>
      </c>
      <c r="FD17" t="e">
        <f t="shared" si="87"/>
        <v>#N/A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</row>
    <row r="18" spans="1:198" ht="24.95" customHeight="1" x14ac:dyDescent="0.25">
      <c r="A18" s="76">
        <v>229</v>
      </c>
      <c r="B18" s="94">
        <v>234</v>
      </c>
      <c r="C18" s="94">
        <v>229</v>
      </c>
      <c r="D18" s="13"/>
      <c r="E18" s="13" t="str">
        <f t="shared" si="58"/>
        <v>New York</v>
      </c>
      <c r="F18" s="13">
        <f t="shared" si="59"/>
        <v>0</v>
      </c>
      <c r="G18" s="13">
        <f t="shared" ref="G18:AL18" si="189">INDEX(_Inf_Data,MATCH($E18,_Inf_Country,0),MATCH(G$2,_Inf_Day,0))-INDEX(_Inf_Data,MATCH($E18,_Inf_Country,0),MATCH(F$2,_Inf_Day,0))*$C$2</f>
        <v>0</v>
      </c>
      <c r="H18" s="13">
        <f t="shared" si="189"/>
        <v>0</v>
      </c>
      <c r="I18" s="13">
        <f t="shared" si="189"/>
        <v>0</v>
      </c>
      <c r="J18" s="13">
        <f t="shared" si="189"/>
        <v>0</v>
      </c>
      <c r="K18" s="13">
        <f t="shared" si="189"/>
        <v>0</v>
      </c>
      <c r="L18" s="13">
        <f t="shared" si="189"/>
        <v>0</v>
      </c>
      <c r="M18" s="13">
        <f t="shared" si="189"/>
        <v>0</v>
      </c>
      <c r="N18" s="13">
        <f t="shared" si="189"/>
        <v>0</v>
      </c>
      <c r="O18" s="13">
        <f t="shared" si="189"/>
        <v>0</v>
      </c>
      <c r="P18" s="13">
        <f t="shared" si="189"/>
        <v>0</v>
      </c>
      <c r="Q18" s="13">
        <f t="shared" si="189"/>
        <v>0</v>
      </c>
      <c r="R18" s="13">
        <f t="shared" si="189"/>
        <v>0</v>
      </c>
      <c r="S18" s="13">
        <f t="shared" si="189"/>
        <v>0</v>
      </c>
      <c r="T18" s="13">
        <f t="shared" si="189"/>
        <v>0</v>
      </c>
      <c r="U18" s="13">
        <f t="shared" si="189"/>
        <v>0</v>
      </c>
      <c r="V18">
        <f t="shared" si="189"/>
        <v>0</v>
      </c>
      <c r="W18">
        <f t="shared" si="189"/>
        <v>0</v>
      </c>
      <c r="X18">
        <f t="shared" si="189"/>
        <v>0</v>
      </c>
      <c r="Y18">
        <f t="shared" si="189"/>
        <v>0</v>
      </c>
      <c r="Z18">
        <f t="shared" si="189"/>
        <v>0</v>
      </c>
      <c r="AA18">
        <f t="shared" si="189"/>
        <v>0</v>
      </c>
      <c r="AB18">
        <f t="shared" si="189"/>
        <v>0</v>
      </c>
      <c r="AC18">
        <f t="shared" si="189"/>
        <v>0</v>
      </c>
      <c r="AD18">
        <f t="shared" si="189"/>
        <v>0</v>
      </c>
      <c r="AE18">
        <f t="shared" si="189"/>
        <v>0</v>
      </c>
      <c r="AF18">
        <f t="shared" si="189"/>
        <v>0</v>
      </c>
      <c r="AG18">
        <f t="shared" si="189"/>
        <v>0</v>
      </c>
      <c r="AH18">
        <f t="shared" si="189"/>
        <v>0</v>
      </c>
      <c r="AI18">
        <f t="shared" si="189"/>
        <v>0</v>
      </c>
      <c r="AJ18">
        <f t="shared" si="189"/>
        <v>0</v>
      </c>
      <c r="AK18">
        <f t="shared" si="189"/>
        <v>0</v>
      </c>
      <c r="AL18">
        <f t="shared" si="189"/>
        <v>0</v>
      </c>
      <c r="AM18">
        <f t="shared" ref="AM18:BR18" si="190">INDEX(_Inf_Data,MATCH($E18,_Inf_Country,0),MATCH(AM$2,_Inf_Day,0))-INDEX(_Inf_Data,MATCH($E18,_Inf_Country,0),MATCH(AL$2,_Inf_Day,0))*$C$2</f>
        <v>0</v>
      </c>
      <c r="AN18">
        <f t="shared" si="190"/>
        <v>0</v>
      </c>
      <c r="AO18">
        <f t="shared" si="190"/>
        <v>0</v>
      </c>
      <c r="AP18">
        <f t="shared" si="190"/>
        <v>0</v>
      </c>
      <c r="AQ18">
        <f t="shared" si="190"/>
        <v>0</v>
      </c>
      <c r="AR18">
        <f t="shared" si="190"/>
        <v>0</v>
      </c>
      <c r="AS18">
        <f t="shared" si="190"/>
        <v>0</v>
      </c>
      <c r="AT18">
        <f t="shared" si="190"/>
        <v>1</v>
      </c>
      <c r="AU18">
        <f t="shared" si="190"/>
        <v>1</v>
      </c>
      <c r="AV18">
        <f t="shared" si="190"/>
        <v>9</v>
      </c>
      <c r="AW18">
        <f t="shared" si="190"/>
        <v>12</v>
      </c>
      <c r="AX18">
        <f t="shared" si="190"/>
        <v>8</v>
      </c>
      <c r="AY18">
        <f t="shared" si="190"/>
        <v>45</v>
      </c>
      <c r="AZ18">
        <f t="shared" si="190"/>
        <v>30</v>
      </c>
      <c r="BA18">
        <f t="shared" si="190"/>
        <v>36</v>
      </c>
      <c r="BB18">
        <f t="shared" si="190"/>
        <v>8</v>
      </c>
      <c r="BC18">
        <f t="shared" si="190"/>
        <v>70</v>
      </c>
      <c r="BD18">
        <f t="shared" si="190"/>
        <v>107</v>
      </c>
      <c r="BE18">
        <f t="shared" si="190"/>
        <v>94</v>
      </c>
      <c r="BF18">
        <f t="shared" si="190"/>
        <v>167</v>
      </c>
      <c r="BG18">
        <f t="shared" si="190"/>
        <v>27</v>
      </c>
      <c r="BH18">
        <f t="shared" si="190"/>
        <v>352</v>
      </c>
      <c r="BI18">
        <f t="shared" si="190"/>
        <v>611</v>
      </c>
      <c r="BJ18">
        <f t="shared" si="190"/>
        <v>1460</v>
      </c>
      <c r="BK18">
        <f t="shared" si="190"/>
        <v>2648</v>
      </c>
      <c r="BL18">
        <f t="shared" si="190"/>
        <v>2268</v>
      </c>
      <c r="BM18">
        <f t="shared" si="190"/>
        <v>3773</v>
      </c>
      <c r="BN18">
        <f t="shared" si="190"/>
        <v>4050</v>
      </c>
      <c r="BO18">
        <f t="shared" si="190"/>
        <v>5000</v>
      </c>
      <c r="BP18">
        <f t="shared" si="190"/>
        <v>4904</v>
      </c>
      <c r="BQ18">
        <f t="shared" si="190"/>
        <v>5160</v>
      </c>
      <c r="BR18">
        <f t="shared" si="190"/>
        <v>7036</v>
      </c>
      <c r="BS18">
        <f t="shared" ref="BS18:CX18" si="191">INDEX(_Inf_Data,MATCH($E18,_Inf_Country,0),MATCH(BS$2,_Inf_Day,0))-INDEX(_Inf_Data,MATCH($E18,_Inf_Country,0),MATCH(BR$2,_Inf_Day,0))*$C$2</f>
        <v>6999</v>
      </c>
      <c r="BT18">
        <f t="shared" si="191"/>
        <v>7534</v>
      </c>
      <c r="BU18">
        <f t="shared" si="191"/>
        <v>7238</v>
      </c>
      <c r="BV18">
        <f t="shared" si="191"/>
        <v>7015</v>
      </c>
      <c r="BW18">
        <f t="shared" si="191"/>
        <v>9170</v>
      </c>
      <c r="BX18">
        <f t="shared" si="191"/>
        <v>8115</v>
      </c>
      <c r="BY18">
        <f t="shared" si="191"/>
        <v>8558</v>
      </c>
      <c r="BZ18">
        <f t="shared" si="191"/>
        <v>10481</v>
      </c>
      <c r="CA18">
        <f t="shared" si="191"/>
        <v>10846</v>
      </c>
      <c r="CB18">
        <f t="shared" si="191"/>
        <v>9327</v>
      </c>
      <c r="CC18">
        <f t="shared" si="191"/>
        <v>8655</v>
      </c>
      <c r="CD18">
        <f t="shared" si="191"/>
        <v>8060</v>
      </c>
      <c r="CE18">
        <f t="shared" si="191"/>
        <v>11186</v>
      </c>
      <c r="CF18">
        <f t="shared" si="191"/>
        <v>10718</v>
      </c>
      <c r="CG18">
        <f t="shared" si="191"/>
        <v>10569</v>
      </c>
      <c r="CH18">
        <f t="shared" si="191"/>
        <v>8678</v>
      </c>
      <c r="CI18">
        <f t="shared" si="191"/>
        <v>8007</v>
      </c>
      <c r="CJ18">
        <f t="shared" si="191"/>
        <v>6716</v>
      </c>
      <c r="CK18">
        <f t="shared" si="191"/>
        <v>7271</v>
      </c>
      <c r="CL18">
        <f t="shared" si="191"/>
        <v>11434</v>
      </c>
      <c r="CM18">
        <f t="shared" si="191"/>
        <v>9237</v>
      </c>
      <c r="CN18">
        <f t="shared" si="191"/>
        <v>6906</v>
      </c>
      <c r="CO18">
        <f t="shared" si="191"/>
        <v>6877</v>
      </c>
      <c r="CP18">
        <f t="shared" si="191"/>
        <v>5908</v>
      </c>
      <c r="CQ18">
        <f t="shared" si="191"/>
        <v>5034</v>
      </c>
      <c r="CR18">
        <f t="shared" si="191"/>
        <v>5103</v>
      </c>
      <c r="CS18">
        <f t="shared" si="191"/>
        <v>4703</v>
      </c>
      <c r="CT18">
        <f t="shared" si="191"/>
        <v>5238</v>
      </c>
      <c r="CU18">
        <f t="shared" si="191"/>
        <v>8130</v>
      </c>
      <c r="CV18">
        <f t="shared" si="191"/>
        <v>10553</v>
      </c>
      <c r="CW18">
        <f t="shared" si="191"/>
        <v>5902</v>
      </c>
      <c r="CX18">
        <f t="shared" si="191"/>
        <v>3951</v>
      </c>
      <c r="CY18">
        <f t="shared" ref="CY18:EE18" si="192">INDEX(_Inf_Data,MATCH($E18,_Inf_Country,0),MATCH(CY$2,_Inf_Day,0))-INDEX(_Inf_Data,MATCH($E18,_Inf_Country,0),MATCH(CX$2,_Inf_Day,0))*$C$2</f>
        <v>3110</v>
      </c>
      <c r="CZ18">
        <f t="shared" si="192"/>
        <v>4585</v>
      </c>
      <c r="DA18">
        <f t="shared" si="192"/>
        <v>4681</v>
      </c>
      <c r="DB18">
        <f t="shared" si="192"/>
        <v>3942</v>
      </c>
      <c r="DC18">
        <f t="shared" si="192"/>
        <v>4663</v>
      </c>
      <c r="DD18">
        <f t="shared" si="192"/>
        <v>3438</v>
      </c>
      <c r="DE18">
        <f t="shared" si="192"/>
        <v>2538</v>
      </c>
      <c r="DF18">
        <f t="shared" si="192"/>
        <v>2239</v>
      </c>
      <c r="DG18">
        <f t="shared" si="192"/>
        <v>2786</v>
      </c>
      <c r="DH18">
        <f t="shared" si="192"/>
        <v>3491</v>
      </c>
      <c r="DI18">
        <f t="shared" si="192"/>
        <v>2938</v>
      </c>
      <c r="DJ18">
        <f t="shared" si="192"/>
        <v>2715</v>
      </c>
      <c r="DK18">
        <f t="shared" si="192"/>
        <v>2273</v>
      </c>
      <c r="DL18">
        <f t="shared" si="192"/>
        <v>1660</v>
      </c>
      <c r="DM18">
        <f t="shared" si="192"/>
        <v>1430</v>
      </c>
      <c r="DN18">
        <f t="shared" si="129"/>
        <v>2176</v>
      </c>
      <c r="DO18">
        <f t="shared" si="192"/>
        <v>2390</v>
      </c>
      <c r="DP18">
        <f t="shared" si="192"/>
        <v>2762</v>
      </c>
      <c r="DQ18">
        <f t="shared" si="192"/>
        <v>2419</v>
      </c>
      <c r="DR18">
        <f t="shared" si="192"/>
        <v>1889</v>
      </c>
      <c r="DS18">
        <f t="shared" si="192"/>
        <v>1250</v>
      </c>
      <c r="DT18">
        <f t="shared" si="192"/>
        <v>1474</v>
      </c>
      <c r="DU18">
        <f t="shared" si="192"/>
        <v>1525</v>
      </c>
      <c r="DV18">
        <f t="shared" si="192"/>
        <v>2088</v>
      </c>
      <c r="DW18">
        <f t="shared" si="192"/>
        <v>1696</v>
      </c>
      <c r="DX18">
        <f t="shared" si="192"/>
        <v>1772</v>
      </c>
      <c r="DY18">
        <f t="shared" si="192"/>
        <v>1589</v>
      </c>
      <c r="DZ18">
        <f t="shared" si="192"/>
        <v>1249</v>
      </c>
      <c r="EA18">
        <f t="shared" si="192"/>
        <v>1072</v>
      </c>
      <c r="EB18">
        <f t="shared" si="192"/>
        <v>1129</v>
      </c>
      <c r="EC18">
        <f t="shared" si="192"/>
        <v>1768</v>
      </c>
      <c r="ED18">
        <f t="shared" si="192"/>
        <v>1551</v>
      </c>
      <c r="EE18">
        <f t="shared" si="192"/>
        <v>1376</v>
      </c>
      <c r="EF18">
        <f t="shared" si="130"/>
        <v>1110</v>
      </c>
      <c r="EG18">
        <f t="shared" si="131"/>
        <v>941</v>
      </c>
      <c r="EH18">
        <f t="shared" si="132"/>
        <v>1329</v>
      </c>
      <c r="EI18">
        <f t="shared" si="133"/>
        <v>1045</v>
      </c>
      <c r="EJ18" t="e">
        <f t="shared" si="134"/>
        <v>#N/A</v>
      </c>
      <c r="EK18" t="e">
        <f t="shared" si="135"/>
        <v>#N/A</v>
      </c>
      <c r="EL18" t="e">
        <f t="shared" si="136"/>
        <v>#N/A</v>
      </c>
      <c r="EM18" t="e">
        <f t="shared" si="70"/>
        <v>#N/A</v>
      </c>
      <c r="EN18" t="e">
        <f t="shared" si="71"/>
        <v>#N/A</v>
      </c>
      <c r="EO18" t="e">
        <f t="shared" si="72"/>
        <v>#N/A</v>
      </c>
      <c r="EP18" t="e">
        <f t="shared" si="73"/>
        <v>#N/A</v>
      </c>
      <c r="EQ18" t="e">
        <f t="shared" si="74"/>
        <v>#N/A</v>
      </c>
      <c r="ER18" t="e">
        <f t="shared" si="75"/>
        <v>#N/A</v>
      </c>
      <c r="ES18" t="e">
        <f t="shared" si="76"/>
        <v>#N/A</v>
      </c>
      <c r="ET18" t="e">
        <f t="shared" si="77"/>
        <v>#N/A</v>
      </c>
      <c r="EU18" t="e">
        <f t="shared" si="78"/>
        <v>#N/A</v>
      </c>
      <c r="EV18" t="e">
        <f t="shared" si="79"/>
        <v>#N/A</v>
      </c>
      <c r="EW18" t="e">
        <f t="shared" si="80"/>
        <v>#N/A</v>
      </c>
      <c r="EX18" t="e">
        <f t="shared" si="81"/>
        <v>#N/A</v>
      </c>
      <c r="EY18" t="e">
        <f t="shared" si="82"/>
        <v>#N/A</v>
      </c>
      <c r="EZ18" t="e">
        <f t="shared" si="83"/>
        <v>#N/A</v>
      </c>
      <c r="FA18" t="e">
        <f t="shared" si="84"/>
        <v>#N/A</v>
      </c>
      <c r="FB18" t="e">
        <f t="shared" si="85"/>
        <v>#N/A</v>
      </c>
      <c r="FC18" t="e">
        <f t="shared" si="86"/>
        <v>#N/A</v>
      </c>
      <c r="FD18" t="e">
        <f t="shared" si="87"/>
        <v>#N/A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</row>
    <row r="19" spans="1:198" ht="24.95" customHeight="1" x14ac:dyDescent="0.25">
      <c r="A19" s="76">
        <v>98</v>
      </c>
      <c r="B19" s="94">
        <v>194</v>
      </c>
      <c r="C19" s="94">
        <v>68</v>
      </c>
      <c r="D19" s="13"/>
      <c r="E19" s="13" t="str">
        <f t="shared" si="58"/>
        <v>France</v>
      </c>
      <c r="F19" s="13">
        <f t="shared" si="59"/>
        <v>0</v>
      </c>
      <c r="G19" s="13">
        <f t="shared" ref="G19:AL19" si="193">INDEX(_Inf_Data,MATCH($E19,_Inf_Country,0),MATCH(G$2,_Inf_Day,0))-INDEX(_Inf_Data,MATCH($E19,_Inf_Country,0),MATCH(F$2,_Inf_Day,0))*$C$2</f>
        <v>0</v>
      </c>
      <c r="H19" s="13">
        <f t="shared" si="193"/>
        <v>2</v>
      </c>
      <c r="I19" s="13">
        <f t="shared" si="193"/>
        <v>1</v>
      </c>
      <c r="J19" s="13">
        <f t="shared" si="193"/>
        <v>0</v>
      </c>
      <c r="K19" s="13">
        <f t="shared" si="193"/>
        <v>0</v>
      </c>
      <c r="L19" s="13">
        <f t="shared" si="193"/>
        <v>1</v>
      </c>
      <c r="M19" s="13">
        <f t="shared" si="193"/>
        <v>1</v>
      </c>
      <c r="N19" s="13">
        <f t="shared" si="193"/>
        <v>0</v>
      </c>
      <c r="O19" s="13">
        <f t="shared" si="193"/>
        <v>0</v>
      </c>
      <c r="P19" s="13">
        <f t="shared" si="193"/>
        <v>1</v>
      </c>
      <c r="Q19" s="13">
        <f t="shared" si="193"/>
        <v>0</v>
      </c>
      <c r="R19" s="13">
        <f t="shared" si="193"/>
        <v>0</v>
      </c>
      <c r="S19" s="13">
        <f t="shared" si="193"/>
        <v>0</v>
      </c>
      <c r="T19" s="13">
        <f t="shared" si="193"/>
        <v>0</v>
      </c>
      <c r="U19" s="13">
        <f t="shared" si="193"/>
        <v>0</v>
      </c>
      <c r="V19">
        <f t="shared" si="193"/>
        <v>0</v>
      </c>
      <c r="W19">
        <f t="shared" si="193"/>
        <v>5</v>
      </c>
      <c r="X19">
        <f t="shared" si="193"/>
        <v>0</v>
      </c>
      <c r="Y19">
        <f t="shared" si="193"/>
        <v>0</v>
      </c>
      <c r="Z19">
        <f t="shared" si="193"/>
        <v>0</v>
      </c>
      <c r="AA19">
        <f t="shared" si="193"/>
        <v>0</v>
      </c>
      <c r="AB19">
        <f t="shared" si="193"/>
        <v>0</v>
      </c>
      <c r="AC19">
        <f t="shared" si="193"/>
        <v>0</v>
      </c>
      <c r="AD19">
        <f t="shared" si="193"/>
        <v>1</v>
      </c>
      <c r="AE19">
        <f t="shared" si="193"/>
        <v>0</v>
      </c>
      <c r="AF19">
        <f t="shared" si="193"/>
        <v>0</v>
      </c>
      <c r="AG19">
        <f t="shared" si="193"/>
        <v>0</v>
      </c>
      <c r="AH19">
        <f t="shared" si="193"/>
        <v>0</v>
      </c>
      <c r="AI19">
        <f t="shared" si="193"/>
        <v>0</v>
      </c>
      <c r="AJ19">
        <f t="shared" si="193"/>
        <v>0</v>
      </c>
      <c r="AK19">
        <f t="shared" si="193"/>
        <v>0</v>
      </c>
      <c r="AL19">
        <f t="shared" si="193"/>
        <v>0</v>
      </c>
      <c r="AM19">
        <f t="shared" ref="AM19:BR19" si="194">INDEX(_Inf_Data,MATCH($E19,_Inf_Country,0),MATCH(AM$2,_Inf_Day,0))-INDEX(_Inf_Data,MATCH($E19,_Inf_Country,0),MATCH(AL$2,_Inf_Day,0))*$C$2</f>
        <v>0</v>
      </c>
      <c r="AN19">
        <f t="shared" si="194"/>
        <v>2</v>
      </c>
      <c r="AO19">
        <f t="shared" si="194"/>
        <v>4</v>
      </c>
      <c r="AP19">
        <f t="shared" si="194"/>
        <v>20</v>
      </c>
      <c r="AQ19">
        <f t="shared" si="194"/>
        <v>19</v>
      </c>
      <c r="AR19">
        <f t="shared" si="194"/>
        <v>43</v>
      </c>
      <c r="AS19">
        <f t="shared" si="194"/>
        <v>30</v>
      </c>
      <c r="AT19">
        <f t="shared" si="194"/>
        <v>61</v>
      </c>
      <c r="AU19">
        <f t="shared" si="194"/>
        <v>13</v>
      </c>
      <c r="AV19">
        <f t="shared" si="194"/>
        <v>84</v>
      </c>
      <c r="AW19">
        <f t="shared" si="194"/>
        <v>92</v>
      </c>
      <c r="AX19">
        <f t="shared" si="194"/>
        <v>276</v>
      </c>
      <c r="AY19">
        <f t="shared" si="194"/>
        <v>303</v>
      </c>
      <c r="AZ19">
        <f t="shared" si="194"/>
        <v>177</v>
      </c>
      <c r="BA19">
        <f t="shared" si="194"/>
        <v>83</v>
      </c>
      <c r="BB19">
        <f t="shared" si="194"/>
        <v>575</v>
      </c>
      <c r="BC19">
        <f t="shared" si="194"/>
        <v>499</v>
      </c>
      <c r="BD19">
        <f t="shared" si="194"/>
        <v>0</v>
      </c>
      <c r="BE19">
        <f t="shared" si="194"/>
        <v>1388</v>
      </c>
      <c r="BF19">
        <f t="shared" si="194"/>
        <v>815</v>
      </c>
      <c r="BG19">
        <f t="shared" si="194"/>
        <v>36</v>
      </c>
      <c r="BH19">
        <f t="shared" si="194"/>
        <v>2151</v>
      </c>
      <c r="BI19">
        <f t="shared" si="194"/>
        <v>1032</v>
      </c>
      <c r="BJ19">
        <f t="shared" si="194"/>
        <v>1409</v>
      </c>
      <c r="BK19">
        <f t="shared" si="194"/>
        <v>1846</v>
      </c>
      <c r="BL19">
        <f t="shared" si="194"/>
        <v>1788</v>
      </c>
      <c r="BM19">
        <f t="shared" si="194"/>
        <v>1705</v>
      </c>
      <c r="BN19">
        <f t="shared" si="194"/>
        <v>1780</v>
      </c>
      <c r="BO19">
        <f t="shared" si="194"/>
        <v>3880</v>
      </c>
      <c r="BP19">
        <f t="shared" si="194"/>
        <v>2499</v>
      </c>
      <c r="BQ19">
        <f t="shared" si="194"/>
        <v>2978</v>
      </c>
      <c r="BR19">
        <f t="shared" si="194"/>
        <v>3951</v>
      </c>
      <c r="BS19">
        <f t="shared" ref="BS19:CX19" si="195">INDEX(_Inf_Data,MATCH($E19,_Inf_Country,0),MATCH(BS$2,_Inf_Day,0))-INDEX(_Inf_Data,MATCH($E19,_Inf_Country,0),MATCH(BR$2,_Inf_Day,0))*$C$2</f>
        <v>3851</v>
      </c>
      <c r="BT19">
        <f t="shared" si="195"/>
        <v>4703</v>
      </c>
      <c r="BU19">
        <f t="shared" si="195"/>
        <v>2603</v>
      </c>
      <c r="BV19">
        <f t="shared" si="195"/>
        <v>4462</v>
      </c>
      <c r="BW19">
        <f t="shared" si="195"/>
        <v>7657</v>
      </c>
      <c r="BX19">
        <f t="shared" si="195"/>
        <v>4922</v>
      </c>
      <c r="BY19">
        <f t="shared" si="195"/>
        <v>2180</v>
      </c>
      <c r="BZ19">
        <f t="shared" si="195"/>
        <v>5273</v>
      </c>
      <c r="CA19">
        <f t="shared" si="195"/>
        <v>4298</v>
      </c>
      <c r="CB19">
        <f t="shared" si="195"/>
        <v>1912</v>
      </c>
      <c r="CC19">
        <f t="shared" si="195"/>
        <v>3931</v>
      </c>
      <c r="CD19">
        <f t="shared" si="195"/>
        <v>3820</v>
      </c>
      <c r="CE19">
        <f t="shared" si="195"/>
        <v>3894</v>
      </c>
      <c r="CF19">
        <f t="shared" si="195"/>
        <v>4309</v>
      </c>
      <c r="CG19">
        <f t="shared" si="195"/>
        <v>4372</v>
      </c>
      <c r="CH19">
        <f t="shared" si="195"/>
        <v>3125</v>
      </c>
      <c r="CI19">
        <f t="shared" si="195"/>
        <v>26849</v>
      </c>
      <c r="CJ19">
        <f t="shared" si="195"/>
        <v>3682</v>
      </c>
      <c r="CK19">
        <f t="shared" si="195"/>
        <v>4971</v>
      </c>
      <c r="CL19">
        <f t="shared" si="195"/>
        <v>3220</v>
      </c>
      <c r="CM19">
        <f t="shared" si="195"/>
        <v>12490</v>
      </c>
      <c r="CN19">
        <f t="shared" si="195"/>
        <v>2009</v>
      </c>
      <c r="CO19">
        <f t="shared" si="195"/>
        <v>2</v>
      </c>
      <c r="CP19">
        <f t="shared" si="195"/>
        <v>4925</v>
      </c>
      <c r="CQ19">
        <f t="shared" si="195"/>
        <v>2382</v>
      </c>
      <c r="CR19">
        <f t="shared" si="195"/>
        <v>2775</v>
      </c>
      <c r="CS19">
        <f t="shared" si="195"/>
        <v>-2188</v>
      </c>
      <c r="CT19">
        <f t="shared" si="195"/>
        <v>2323</v>
      </c>
      <c r="CU19">
        <f t="shared" si="195"/>
        <v>1649</v>
      </c>
      <c r="CV19">
        <f t="shared" si="195"/>
        <v>1692</v>
      </c>
      <c r="CW19">
        <f t="shared" si="195"/>
        <v>576</v>
      </c>
      <c r="CX19">
        <f t="shared" si="195"/>
        <v>3743</v>
      </c>
      <c r="CY19">
        <f t="shared" ref="CY19:DM19" si="196">INDEX(_Inf_Data,MATCH($E19,_Inf_Country,0),MATCH(CY$2,_Inf_Day,0))-INDEX(_Inf_Data,MATCH($E19,_Inf_Country,0),MATCH(CX$2,_Inf_Day,0))*$C$2</f>
        <v>3090</v>
      </c>
      <c r="CZ19">
        <f t="shared" si="196"/>
        <v>-2510</v>
      </c>
      <c r="DA19">
        <f t="shared" si="196"/>
        <v>756</v>
      </c>
      <c r="DB19">
        <f t="shared" si="196"/>
        <v>6</v>
      </c>
      <c r="DC19">
        <f t="shared" si="196"/>
        <v>1213</v>
      </c>
      <c r="DD19">
        <f t="shared" si="196"/>
        <v>407</v>
      </c>
      <c r="DE19">
        <f t="shared" si="196"/>
        <v>658</v>
      </c>
      <c r="DF19">
        <f t="shared" si="196"/>
        <v>1104</v>
      </c>
      <c r="DG19">
        <f t="shared" si="196"/>
        <v>3537</v>
      </c>
      <c r="DH19">
        <f t="shared" si="196"/>
        <v>694</v>
      </c>
      <c r="DI19">
        <f t="shared" si="196"/>
        <v>1284</v>
      </c>
      <c r="DJ19">
        <f t="shared" si="196"/>
        <v>580</v>
      </c>
      <c r="DK19">
        <f t="shared" si="196"/>
        <v>312</v>
      </c>
      <c r="DL19">
        <f t="shared" si="196"/>
        <v>453</v>
      </c>
      <c r="DM19">
        <f t="shared" si="196"/>
        <v>802</v>
      </c>
      <c r="DN19">
        <f t="shared" si="129"/>
        <v>-165</v>
      </c>
      <c r="DO19">
        <f t="shared" ref="DO19:EE19" si="197">INDEX(_Inf_Data,MATCH($E19,_Inf_Country,0),MATCH(DO$2,_Inf_Day,0))-INDEX(_Inf_Data,MATCH($E19,_Inf_Country,0),MATCH(DN$2,_Inf_Day,0))*$C$2</f>
        <v>810</v>
      </c>
      <c r="DP19">
        <f t="shared" si="197"/>
        <v>636</v>
      </c>
      <c r="DQ19">
        <f t="shared" si="197"/>
        <v>0</v>
      </c>
      <c r="DR19">
        <f t="shared" si="197"/>
        <v>63</v>
      </c>
      <c r="DS19">
        <f t="shared" si="197"/>
        <v>358</v>
      </c>
      <c r="DT19">
        <f t="shared" si="197"/>
        <v>882</v>
      </c>
      <c r="DU19">
        <f t="shared" si="197"/>
        <v>767</v>
      </c>
      <c r="DV19">
        <f t="shared" si="197"/>
        <v>251</v>
      </c>
      <c r="DW19">
        <f t="shared" si="197"/>
        <v>403</v>
      </c>
      <c r="DX19">
        <f t="shared" si="197"/>
        <v>340</v>
      </c>
      <c r="DY19">
        <f t="shared" si="197"/>
        <v>15</v>
      </c>
      <c r="DZ19">
        <f t="shared" si="197"/>
        <v>358</v>
      </c>
      <c r="EA19">
        <f t="shared" si="197"/>
        <v>-220</v>
      </c>
      <c r="EB19">
        <f t="shared" si="197"/>
        <v>191</v>
      </c>
      <c r="EC19">
        <f t="shared" si="197"/>
        <v>3326</v>
      </c>
      <c r="ED19">
        <f t="shared" si="197"/>
        <v>559</v>
      </c>
      <c r="EE19">
        <f t="shared" si="197"/>
        <v>1829</v>
      </c>
      <c r="EF19">
        <f t="shared" si="130"/>
        <v>257</v>
      </c>
      <c r="EG19">
        <f t="shared" si="131"/>
        <v>339</v>
      </c>
      <c r="EH19">
        <f t="shared" si="132"/>
        <v>-898</v>
      </c>
      <c r="EI19">
        <f t="shared" si="133"/>
        <v>3880</v>
      </c>
      <c r="EJ19" t="e">
        <f t="shared" si="134"/>
        <v>#N/A</v>
      </c>
      <c r="EK19" t="e">
        <f t="shared" si="135"/>
        <v>#N/A</v>
      </c>
      <c r="EL19" t="e">
        <f t="shared" si="136"/>
        <v>#N/A</v>
      </c>
      <c r="EM19" t="e">
        <f t="shared" si="70"/>
        <v>#N/A</v>
      </c>
      <c r="EN19" t="e">
        <f t="shared" si="71"/>
        <v>#N/A</v>
      </c>
      <c r="EO19" t="e">
        <f t="shared" si="72"/>
        <v>#N/A</v>
      </c>
      <c r="EP19" t="e">
        <f t="shared" si="73"/>
        <v>#N/A</v>
      </c>
      <c r="EQ19" t="e">
        <f t="shared" si="74"/>
        <v>#N/A</v>
      </c>
      <c r="ER19" t="e">
        <f t="shared" si="75"/>
        <v>#N/A</v>
      </c>
      <c r="ES19" t="e">
        <f t="shared" si="76"/>
        <v>#N/A</v>
      </c>
      <c r="ET19" t="e">
        <f t="shared" si="77"/>
        <v>#N/A</v>
      </c>
      <c r="EU19" t="e">
        <f t="shared" si="78"/>
        <v>#N/A</v>
      </c>
      <c r="EV19" t="e">
        <f t="shared" si="79"/>
        <v>#N/A</v>
      </c>
      <c r="EW19" t="e">
        <f t="shared" si="80"/>
        <v>#N/A</v>
      </c>
      <c r="EX19" t="e">
        <f t="shared" si="81"/>
        <v>#N/A</v>
      </c>
      <c r="EY19" t="e">
        <f t="shared" si="82"/>
        <v>#N/A</v>
      </c>
      <c r="EZ19" t="e">
        <f t="shared" si="83"/>
        <v>#N/A</v>
      </c>
      <c r="FA19" t="e">
        <f t="shared" si="84"/>
        <v>#N/A</v>
      </c>
      <c r="FB19" t="e">
        <f t="shared" si="85"/>
        <v>#N/A</v>
      </c>
      <c r="FC19" t="e">
        <f t="shared" si="86"/>
        <v>#N/A</v>
      </c>
      <c r="FD19" t="e">
        <f t="shared" si="87"/>
        <v>#N/A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</row>
    <row r="20" spans="1:198" ht="24.95" customHeight="1" x14ac:dyDescent="0.25">
      <c r="A20" s="76">
        <v>146</v>
      </c>
      <c r="B20" s="94">
        <v>195</v>
      </c>
      <c r="C20" s="94">
        <v>146</v>
      </c>
      <c r="D20" s="13"/>
      <c r="E20" s="13" t="str">
        <f t="shared" si="58"/>
        <v>Russia</v>
      </c>
      <c r="F20" s="13">
        <f t="shared" si="59"/>
        <v>0</v>
      </c>
      <c r="G20" s="13">
        <f t="shared" ref="G20:AL20" si="198">INDEX(_Inf_Data,MATCH($E20,_Inf_Country,0),MATCH(G$2,_Inf_Day,0))-INDEX(_Inf_Data,MATCH($E20,_Inf_Country,0),MATCH(F$2,_Inf_Day,0))*$C$2</f>
        <v>0</v>
      </c>
      <c r="H20" s="13">
        <f t="shared" si="198"/>
        <v>0</v>
      </c>
      <c r="I20" s="13">
        <f t="shared" si="198"/>
        <v>0</v>
      </c>
      <c r="J20" s="13">
        <f t="shared" si="198"/>
        <v>0</v>
      </c>
      <c r="K20" s="13">
        <f t="shared" si="198"/>
        <v>0</v>
      </c>
      <c r="L20" s="13">
        <f t="shared" si="198"/>
        <v>0</v>
      </c>
      <c r="M20" s="13">
        <f t="shared" si="198"/>
        <v>0</v>
      </c>
      <c r="N20" s="13">
        <f t="shared" si="198"/>
        <v>0</v>
      </c>
      <c r="O20" s="13">
        <f t="shared" si="198"/>
        <v>2</v>
      </c>
      <c r="P20" s="13">
        <f t="shared" si="198"/>
        <v>0</v>
      </c>
      <c r="Q20" s="13">
        <f t="shared" si="198"/>
        <v>0</v>
      </c>
      <c r="R20" s="13">
        <f t="shared" si="198"/>
        <v>0</v>
      </c>
      <c r="S20" s="13">
        <f t="shared" si="198"/>
        <v>0</v>
      </c>
      <c r="T20" s="13">
        <f t="shared" si="198"/>
        <v>0</v>
      </c>
      <c r="U20" s="13">
        <f t="shared" si="198"/>
        <v>0</v>
      </c>
      <c r="V20">
        <f t="shared" si="198"/>
        <v>0</v>
      </c>
      <c r="W20">
        <f t="shared" si="198"/>
        <v>0</v>
      </c>
      <c r="X20">
        <f t="shared" si="198"/>
        <v>0</v>
      </c>
      <c r="Y20">
        <f t="shared" si="198"/>
        <v>0</v>
      </c>
      <c r="Z20">
        <f t="shared" si="198"/>
        <v>0</v>
      </c>
      <c r="AA20">
        <f t="shared" si="198"/>
        <v>0</v>
      </c>
      <c r="AB20">
        <f t="shared" si="198"/>
        <v>0</v>
      </c>
      <c r="AC20">
        <f t="shared" si="198"/>
        <v>0</v>
      </c>
      <c r="AD20">
        <f t="shared" si="198"/>
        <v>0</v>
      </c>
      <c r="AE20">
        <f t="shared" si="198"/>
        <v>0</v>
      </c>
      <c r="AF20">
        <f t="shared" si="198"/>
        <v>0</v>
      </c>
      <c r="AG20">
        <f t="shared" si="198"/>
        <v>0</v>
      </c>
      <c r="AH20">
        <f t="shared" si="198"/>
        <v>0</v>
      </c>
      <c r="AI20">
        <f t="shared" si="198"/>
        <v>0</v>
      </c>
      <c r="AJ20">
        <f t="shared" si="198"/>
        <v>0</v>
      </c>
      <c r="AK20">
        <f t="shared" si="198"/>
        <v>0</v>
      </c>
      <c r="AL20">
        <f t="shared" si="198"/>
        <v>0</v>
      </c>
      <c r="AM20">
        <f t="shared" ref="AM20:BR20" si="199">INDEX(_Inf_Data,MATCH($E20,_Inf_Country,0),MATCH(AM$2,_Inf_Day,0))-INDEX(_Inf_Data,MATCH($E20,_Inf_Country,0),MATCH(AL$2,_Inf_Day,0))*$C$2</f>
        <v>0</v>
      </c>
      <c r="AN20">
        <f t="shared" si="199"/>
        <v>0</v>
      </c>
      <c r="AO20">
        <f t="shared" si="199"/>
        <v>0</v>
      </c>
      <c r="AP20">
        <f t="shared" si="199"/>
        <v>0</v>
      </c>
      <c r="AQ20">
        <f t="shared" si="199"/>
        <v>0</v>
      </c>
      <c r="AR20">
        <f t="shared" si="199"/>
        <v>0</v>
      </c>
      <c r="AS20">
        <f t="shared" si="199"/>
        <v>0</v>
      </c>
      <c r="AT20">
        <f t="shared" si="199"/>
        <v>1</v>
      </c>
      <c r="AU20">
        <f t="shared" si="199"/>
        <v>0</v>
      </c>
      <c r="AV20">
        <f t="shared" si="199"/>
        <v>0</v>
      </c>
      <c r="AW20">
        <f t="shared" si="199"/>
        <v>1</v>
      </c>
      <c r="AX20">
        <f t="shared" si="199"/>
        <v>9</v>
      </c>
      <c r="AY20">
        <f t="shared" si="199"/>
        <v>0</v>
      </c>
      <c r="AZ20">
        <f t="shared" si="199"/>
        <v>4</v>
      </c>
      <c r="BA20">
        <f t="shared" si="199"/>
        <v>0</v>
      </c>
      <c r="BB20">
        <f t="shared" si="199"/>
        <v>3</v>
      </c>
      <c r="BC20">
        <f t="shared" si="199"/>
        <v>0</v>
      </c>
      <c r="BD20">
        <f t="shared" si="199"/>
        <v>8</v>
      </c>
      <c r="BE20">
        <f t="shared" si="199"/>
        <v>17</v>
      </c>
      <c r="BF20">
        <f t="shared" si="199"/>
        <v>14</v>
      </c>
      <c r="BG20">
        <f t="shared" si="199"/>
        <v>4</v>
      </c>
      <c r="BH20">
        <f t="shared" si="199"/>
        <v>27</v>
      </c>
      <c r="BI20">
        <f t="shared" si="199"/>
        <v>24</v>
      </c>
      <c r="BJ20">
        <f t="shared" si="199"/>
        <v>33</v>
      </c>
      <c r="BK20">
        <f t="shared" si="199"/>
        <v>52</v>
      </c>
      <c r="BL20">
        <f t="shared" si="199"/>
        <v>54</v>
      </c>
      <c r="BM20">
        <f t="shared" si="199"/>
        <v>53</v>
      </c>
      <c r="BN20">
        <f t="shared" si="199"/>
        <v>61</v>
      </c>
      <c r="BO20">
        <f t="shared" si="199"/>
        <v>71</v>
      </c>
      <c r="BP20">
        <f t="shared" si="199"/>
        <v>57</v>
      </c>
      <c r="BQ20">
        <f t="shared" si="199"/>
        <v>163</v>
      </c>
      <c r="BR20">
        <f t="shared" si="199"/>
        <v>182</v>
      </c>
      <c r="BS20">
        <f t="shared" ref="BS20:CX20" si="200">INDEX(_Inf_Data,MATCH($E20,_Inf_Country,0),MATCH(BS$2,_Inf_Day,0))-INDEX(_Inf_Data,MATCH($E20,_Inf_Country,0),MATCH(BR$2,_Inf_Day,0))*$C$2</f>
        <v>196</v>
      </c>
      <c r="BT20">
        <f t="shared" si="200"/>
        <v>228</v>
      </c>
      <c r="BU20">
        <f t="shared" si="200"/>
        <v>270</v>
      </c>
      <c r="BV20">
        <f t="shared" si="200"/>
        <v>302</v>
      </c>
      <c r="BW20">
        <f t="shared" si="200"/>
        <v>501</v>
      </c>
      <c r="BX20">
        <f t="shared" si="200"/>
        <v>440</v>
      </c>
      <c r="BY20">
        <f t="shared" si="200"/>
        <v>771</v>
      </c>
      <c r="BZ20">
        <f t="shared" si="200"/>
        <v>601</v>
      </c>
      <c r="CA20">
        <f t="shared" si="200"/>
        <v>582</v>
      </c>
      <c r="CB20">
        <f t="shared" si="200"/>
        <v>658</v>
      </c>
      <c r="CC20">
        <f t="shared" si="200"/>
        <v>954</v>
      </c>
      <c r="CD20">
        <f t="shared" si="200"/>
        <v>1154</v>
      </c>
      <c r="CE20">
        <f t="shared" si="200"/>
        <v>1175</v>
      </c>
      <c r="CF20">
        <f t="shared" si="200"/>
        <v>1459</v>
      </c>
      <c r="CG20">
        <f t="shared" si="200"/>
        <v>1786</v>
      </c>
      <c r="CH20">
        <f t="shared" si="200"/>
        <v>1667</v>
      </c>
      <c r="CI20">
        <f t="shared" si="200"/>
        <v>2186</v>
      </c>
      <c r="CJ20">
        <f t="shared" si="200"/>
        <v>2558</v>
      </c>
      <c r="CK20">
        <f t="shared" si="200"/>
        <v>2774</v>
      </c>
      <c r="CL20">
        <f t="shared" si="200"/>
        <v>3388</v>
      </c>
      <c r="CM20">
        <f t="shared" si="200"/>
        <v>3448</v>
      </c>
      <c r="CN20">
        <f t="shared" si="200"/>
        <v>4070</v>
      </c>
      <c r="CO20">
        <f t="shared" si="200"/>
        <v>4785</v>
      </c>
      <c r="CP20">
        <f t="shared" si="200"/>
        <v>6060</v>
      </c>
      <c r="CQ20">
        <f t="shared" si="200"/>
        <v>4268</v>
      </c>
      <c r="CR20">
        <f t="shared" si="200"/>
        <v>5642</v>
      </c>
      <c r="CS20">
        <f t="shared" si="200"/>
        <v>5236</v>
      </c>
      <c r="CT20">
        <f t="shared" si="200"/>
        <v>4774</v>
      </c>
      <c r="CU20">
        <f t="shared" si="200"/>
        <v>5849</v>
      </c>
      <c r="CV20">
        <f t="shared" si="200"/>
        <v>5966</v>
      </c>
      <c r="CW20">
        <f t="shared" si="200"/>
        <v>6361</v>
      </c>
      <c r="CX20">
        <f t="shared" si="200"/>
        <v>6198</v>
      </c>
      <c r="CY20">
        <f t="shared" ref="CY20:EE20" si="201">INDEX(_Inf_Data,MATCH($E20,_Inf_Country,0),MATCH(CY$2,_Inf_Day,0))-INDEX(_Inf_Data,MATCH($E20,_Inf_Country,0),MATCH(CX$2,_Inf_Day,0))*$C$2</f>
        <v>6411</v>
      </c>
      <c r="CZ20">
        <f t="shared" si="201"/>
        <v>5841</v>
      </c>
      <c r="DA20">
        <f t="shared" si="201"/>
        <v>7099</v>
      </c>
      <c r="DB20">
        <f t="shared" si="201"/>
        <v>7933</v>
      </c>
      <c r="DC20">
        <f t="shared" si="201"/>
        <v>9623</v>
      </c>
      <c r="DD20">
        <f t="shared" si="201"/>
        <v>10633</v>
      </c>
      <c r="DE20">
        <f t="shared" si="201"/>
        <v>10581</v>
      </c>
      <c r="DF20">
        <f t="shared" si="201"/>
        <v>10102</v>
      </c>
      <c r="DG20">
        <f t="shared" si="201"/>
        <v>10559</v>
      </c>
      <c r="DH20">
        <f t="shared" si="201"/>
        <v>11231</v>
      </c>
      <c r="DI20">
        <f t="shared" si="201"/>
        <v>10699</v>
      </c>
      <c r="DJ20">
        <f t="shared" si="201"/>
        <v>10817</v>
      </c>
      <c r="DK20">
        <f t="shared" si="201"/>
        <v>11012</v>
      </c>
      <c r="DL20">
        <f t="shared" si="201"/>
        <v>11656</v>
      </c>
      <c r="DM20">
        <f t="shared" si="201"/>
        <v>10899</v>
      </c>
      <c r="DN20">
        <f t="shared" si="129"/>
        <v>10028</v>
      </c>
      <c r="DO20">
        <f t="shared" si="201"/>
        <v>9974</v>
      </c>
      <c r="DP20">
        <f t="shared" si="201"/>
        <v>10598</v>
      </c>
      <c r="DQ20">
        <f t="shared" si="201"/>
        <v>9200</v>
      </c>
      <c r="DR20">
        <f t="shared" si="201"/>
        <v>9709</v>
      </c>
      <c r="DS20">
        <f t="shared" si="201"/>
        <v>8926</v>
      </c>
      <c r="DT20">
        <f t="shared" si="201"/>
        <v>9263</v>
      </c>
      <c r="DU20">
        <f t="shared" si="201"/>
        <v>8764</v>
      </c>
      <c r="DV20">
        <f t="shared" si="201"/>
        <v>8849</v>
      </c>
      <c r="DW20">
        <f t="shared" si="201"/>
        <v>8894</v>
      </c>
      <c r="DX20">
        <f t="shared" si="201"/>
        <v>9434</v>
      </c>
      <c r="DY20">
        <f t="shared" si="201"/>
        <v>8599</v>
      </c>
      <c r="DZ20">
        <f t="shared" si="201"/>
        <v>8946</v>
      </c>
      <c r="EA20">
        <f t="shared" si="201"/>
        <v>8915</v>
      </c>
      <c r="EB20">
        <f t="shared" si="201"/>
        <v>8338</v>
      </c>
      <c r="EC20">
        <f t="shared" si="201"/>
        <v>8371</v>
      </c>
      <c r="ED20">
        <f t="shared" si="201"/>
        <v>8572</v>
      </c>
      <c r="EE20">
        <f t="shared" si="201"/>
        <v>8952</v>
      </c>
      <c r="EF20">
        <f t="shared" si="130"/>
        <v>9268</v>
      </c>
      <c r="EG20">
        <f t="shared" si="131"/>
        <v>8485</v>
      </c>
      <c r="EH20">
        <f t="shared" si="132"/>
        <v>8858</v>
      </c>
      <c r="EI20">
        <f t="shared" si="133"/>
        <v>8529</v>
      </c>
      <c r="EJ20" t="e">
        <f t="shared" si="134"/>
        <v>#N/A</v>
      </c>
      <c r="EK20" t="e">
        <f t="shared" si="135"/>
        <v>#N/A</v>
      </c>
      <c r="EL20" t="e">
        <f t="shared" si="136"/>
        <v>#N/A</v>
      </c>
      <c r="EM20" t="e">
        <f t="shared" si="70"/>
        <v>#N/A</v>
      </c>
      <c r="EN20" t="e">
        <f t="shared" si="71"/>
        <v>#N/A</v>
      </c>
      <c r="EO20" t="e">
        <f t="shared" si="72"/>
        <v>#N/A</v>
      </c>
      <c r="EP20" t="e">
        <f t="shared" si="73"/>
        <v>#N/A</v>
      </c>
      <c r="EQ20" t="e">
        <f t="shared" si="74"/>
        <v>#N/A</v>
      </c>
      <c r="ER20" t="e">
        <f t="shared" si="75"/>
        <v>#N/A</v>
      </c>
      <c r="ES20" t="e">
        <f t="shared" si="76"/>
        <v>#N/A</v>
      </c>
      <c r="ET20" t="e">
        <f t="shared" si="77"/>
        <v>#N/A</v>
      </c>
      <c r="EU20" t="e">
        <f t="shared" si="78"/>
        <v>#N/A</v>
      </c>
      <c r="EV20" t="e">
        <f t="shared" si="79"/>
        <v>#N/A</v>
      </c>
      <c r="EW20" t="e">
        <f t="shared" si="80"/>
        <v>#N/A</v>
      </c>
      <c r="EX20" t="e">
        <f t="shared" si="81"/>
        <v>#N/A</v>
      </c>
      <c r="EY20" t="e">
        <f t="shared" si="82"/>
        <v>#N/A</v>
      </c>
      <c r="EZ20" t="e">
        <f t="shared" si="83"/>
        <v>#N/A</v>
      </c>
      <c r="FA20" t="e">
        <f t="shared" si="84"/>
        <v>#N/A</v>
      </c>
      <c r="FB20" t="e">
        <f t="shared" si="85"/>
        <v>#N/A</v>
      </c>
      <c r="FC20" t="e">
        <f t="shared" si="86"/>
        <v>#N/A</v>
      </c>
      <c r="FD20" t="e">
        <f t="shared" si="87"/>
        <v>#N/A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</row>
    <row r="21" spans="1:198" ht="24.95" customHeight="1" x14ac:dyDescent="0.25">
      <c r="A21" s="76">
        <v>74</v>
      </c>
      <c r="B21" s="94">
        <v>206</v>
      </c>
      <c r="C21" s="94">
        <v>184</v>
      </c>
      <c r="D21" s="13"/>
      <c r="E21" s="13" t="str">
        <f t="shared" si="58"/>
        <v>US</v>
      </c>
      <c r="F21" s="13">
        <f t="shared" si="59"/>
        <v>1</v>
      </c>
      <c r="G21" s="13">
        <f t="shared" ref="G21:AL21" si="202">INDEX(_Inf_Data,MATCH($E21,_Inf_Country,0),MATCH(G$2,_Inf_Day,0))-INDEX(_Inf_Data,MATCH($E21,_Inf_Country,0),MATCH(F$2,_Inf_Day,0))*$C$2</f>
        <v>0</v>
      </c>
      <c r="H21" s="13">
        <f t="shared" si="202"/>
        <v>1</v>
      </c>
      <c r="I21" s="13">
        <f t="shared" si="202"/>
        <v>0</v>
      </c>
      <c r="J21" s="13">
        <f t="shared" si="202"/>
        <v>3</v>
      </c>
      <c r="K21" s="13">
        <f t="shared" si="202"/>
        <v>0</v>
      </c>
      <c r="L21" s="13">
        <f t="shared" si="202"/>
        <v>0</v>
      </c>
      <c r="M21" s="13">
        <f t="shared" si="202"/>
        <v>0</v>
      </c>
      <c r="N21" s="13">
        <f t="shared" si="202"/>
        <v>0</v>
      </c>
      <c r="O21" s="13">
        <f t="shared" si="202"/>
        <v>2</v>
      </c>
      <c r="P21" s="13">
        <f t="shared" si="202"/>
        <v>1</v>
      </c>
      <c r="Q21" s="13">
        <f t="shared" si="202"/>
        <v>0</v>
      </c>
      <c r="R21" s="13">
        <f t="shared" si="202"/>
        <v>3</v>
      </c>
      <c r="S21" s="13">
        <f t="shared" si="202"/>
        <v>0</v>
      </c>
      <c r="T21" s="13">
        <f t="shared" si="202"/>
        <v>0</v>
      </c>
      <c r="U21" s="13">
        <f t="shared" si="202"/>
        <v>0</v>
      </c>
      <c r="V21">
        <f t="shared" si="202"/>
        <v>0</v>
      </c>
      <c r="W21">
        <f t="shared" si="202"/>
        <v>0</v>
      </c>
      <c r="X21">
        <f t="shared" si="202"/>
        <v>0</v>
      </c>
      <c r="Y21">
        <f t="shared" si="202"/>
        <v>0</v>
      </c>
      <c r="Z21">
        <f t="shared" si="202"/>
        <v>1</v>
      </c>
      <c r="AA21">
        <f t="shared" si="202"/>
        <v>0</v>
      </c>
      <c r="AB21">
        <f t="shared" si="202"/>
        <v>1</v>
      </c>
      <c r="AC21">
        <f t="shared" si="202"/>
        <v>0</v>
      </c>
      <c r="AD21">
        <f t="shared" si="202"/>
        <v>0</v>
      </c>
      <c r="AE21">
        <f t="shared" si="202"/>
        <v>0</v>
      </c>
      <c r="AF21">
        <f t="shared" si="202"/>
        <v>0</v>
      </c>
      <c r="AG21">
        <f t="shared" si="202"/>
        <v>0</v>
      </c>
      <c r="AH21">
        <f t="shared" si="202"/>
        <v>0</v>
      </c>
      <c r="AI21">
        <f t="shared" si="202"/>
        <v>0</v>
      </c>
      <c r="AJ21">
        <f t="shared" si="202"/>
        <v>2</v>
      </c>
      <c r="AK21">
        <f t="shared" si="202"/>
        <v>0</v>
      </c>
      <c r="AL21">
        <f t="shared" si="202"/>
        <v>0</v>
      </c>
      <c r="AM21">
        <f t="shared" ref="AM21:BR21" si="203">INDEX(_Inf_Data,MATCH($E21,_Inf_Country,0),MATCH(AM$2,_Inf_Day,0))-INDEX(_Inf_Data,MATCH($E21,_Inf_Country,0),MATCH(AL$2,_Inf_Day,0))*$C$2</f>
        <v>36</v>
      </c>
      <c r="AN21">
        <f t="shared" si="203"/>
        <v>0</v>
      </c>
      <c r="AO21">
        <f t="shared" si="203"/>
        <v>6</v>
      </c>
      <c r="AP21">
        <f t="shared" si="203"/>
        <v>1</v>
      </c>
      <c r="AQ21">
        <f t="shared" si="203"/>
        <v>2</v>
      </c>
      <c r="AR21">
        <f t="shared" si="203"/>
        <v>8</v>
      </c>
      <c r="AS21">
        <f t="shared" si="203"/>
        <v>6</v>
      </c>
      <c r="AT21">
        <f t="shared" si="203"/>
        <v>24</v>
      </c>
      <c r="AU21">
        <f t="shared" si="203"/>
        <v>20</v>
      </c>
      <c r="AV21">
        <f t="shared" si="203"/>
        <v>31</v>
      </c>
      <c r="AW21">
        <f t="shared" si="203"/>
        <v>70</v>
      </c>
      <c r="AX21">
        <f t="shared" si="203"/>
        <v>48</v>
      </c>
      <c r="AY21">
        <f t="shared" si="203"/>
        <v>136</v>
      </c>
      <c r="AZ21">
        <f t="shared" si="203"/>
        <v>116</v>
      </c>
      <c r="BA21">
        <f t="shared" si="203"/>
        <v>69</v>
      </c>
      <c r="BB21">
        <f t="shared" si="203"/>
        <v>374</v>
      </c>
      <c r="BC21">
        <f t="shared" si="203"/>
        <v>323</v>
      </c>
      <c r="BD21">
        <f t="shared" si="203"/>
        <v>382</v>
      </c>
      <c r="BE21">
        <f t="shared" si="203"/>
        <v>514</v>
      </c>
      <c r="BF21">
        <f t="shared" si="203"/>
        <v>548</v>
      </c>
      <c r="BG21">
        <f t="shared" si="203"/>
        <v>807</v>
      </c>
      <c r="BH21">
        <f t="shared" si="203"/>
        <v>1125</v>
      </c>
      <c r="BI21">
        <f t="shared" si="203"/>
        <v>1776</v>
      </c>
      <c r="BJ21">
        <f t="shared" si="203"/>
        <v>1344</v>
      </c>
      <c r="BK21">
        <f t="shared" si="203"/>
        <v>5967</v>
      </c>
      <c r="BL21">
        <f t="shared" si="203"/>
        <v>5526</v>
      </c>
      <c r="BM21">
        <f t="shared" si="203"/>
        <v>6326</v>
      </c>
      <c r="BN21">
        <f t="shared" si="203"/>
        <v>7680</v>
      </c>
      <c r="BO21">
        <f t="shared" si="203"/>
        <v>10582</v>
      </c>
      <c r="BP21">
        <f t="shared" si="203"/>
        <v>10063</v>
      </c>
      <c r="BQ21">
        <f t="shared" si="203"/>
        <v>11919</v>
      </c>
      <c r="BR21">
        <f t="shared" si="203"/>
        <v>17992</v>
      </c>
      <c r="BS21">
        <f t="shared" ref="BS21:CX21" si="204">INDEX(_Inf_Data,MATCH($E21,_Inf_Country,0),MATCH(BS$2,_Inf_Day,0))-INDEX(_Inf_Data,MATCH($E21,_Inf_Country,0),MATCH(BR$2,_Inf_Day,0))*$C$2</f>
        <v>18126</v>
      </c>
      <c r="BT21">
        <f t="shared" si="204"/>
        <v>19824</v>
      </c>
      <c r="BU21">
        <f t="shared" si="204"/>
        <v>19124</v>
      </c>
      <c r="BV21">
        <f t="shared" si="204"/>
        <v>21237</v>
      </c>
      <c r="BW21">
        <f t="shared" si="204"/>
        <v>26025</v>
      </c>
      <c r="BX21">
        <f t="shared" si="204"/>
        <v>25430</v>
      </c>
      <c r="BY21">
        <f t="shared" si="204"/>
        <v>30406</v>
      </c>
      <c r="BZ21">
        <f t="shared" si="204"/>
        <v>31790</v>
      </c>
      <c r="CA21">
        <f t="shared" si="204"/>
        <v>33229</v>
      </c>
      <c r="CB21">
        <f t="shared" si="204"/>
        <v>27775</v>
      </c>
      <c r="CC21">
        <f t="shared" si="204"/>
        <v>29515</v>
      </c>
      <c r="CD21">
        <f t="shared" si="204"/>
        <v>30804</v>
      </c>
      <c r="CE21">
        <f t="shared" si="204"/>
        <v>31533</v>
      </c>
      <c r="CF21">
        <f t="shared" si="204"/>
        <v>34673</v>
      </c>
      <c r="CG21">
        <f t="shared" si="204"/>
        <v>33519</v>
      </c>
      <c r="CH21">
        <f t="shared" si="204"/>
        <v>29930</v>
      </c>
      <c r="CI21">
        <f t="shared" si="204"/>
        <v>28537</v>
      </c>
      <c r="CJ21">
        <f t="shared" si="204"/>
        <v>25311</v>
      </c>
      <c r="CK21">
        <f t="shared" si="204"/>
        <v>27046</v>
      </c>
      <c r="CL21">
        <f t="shared" si="204"/>
        <v>29004</v>
      </c>
      <c r="CM21">
        <f t="shared" si="204"/>
        <v>31307</v>
      </c>
      <c r="CN21">
        <f t="shared" si="204"/>
        <v>32081</v>
      </c>
      <c r="CO21">
        <f t="shared" si="204"/>
        <v>32528</v>
      </c>
      <c r="CP21">
        <f t="shared" si="204"/>
        <v>26219</v>
      </c>
      <c r="CQ21">
        <f t="shared" si="204"/>
        <v>25899</v>
      </c>
      <c r="CR21">
        <f t="shared" si="204"/>
        <v>27157</v>
      </c>
      <c r="CS21">
        <f t="shared" si="204"/>
        <v>28486</v>
      </c>
      <c r="CT21">
        <f t="shared" si="204"/>
        <v>28819</v>
      </c>
      <c r="CU21">
        <f t="shared" si="204"/>
        <v>36188</v>
      </c>
      <c r="CV21">
        <f t="shared" si="204"/>
        <v>32796</v>
      </c>
      <c r="CW21">
        <f t="shared" si="204"/>
        <v>27631</v>
      </c>
      <c r="CX21">
        <f t="shared" si="204"/>
        <v>22412</v>
      </c>
      <c r="CY21">
        <f t="shared" ref="CY21:EE21" si="205">INDEX(_Inf_Data,MATCH($E21,_Inf_Country,0),MATCH(CY$2,_Inf_Day,0))-INDEX(_Inf_Data,MATCH($E21,_Inf_Country,0),MATCH(CX$2,_Inf_Day,0))*$C$2</f>
        <v>24385</v>
      </c>
      <c r="CZ21">
        <f t="shared" si="205"/>
        <v>27327</v>
      </c>
      <c r="DA21">
        <f t="shared" si="205"/>
        <v>29515</v>
      </c>
      <c r="DB21">
        <f t="shared" si="205"/>
        <v>34037</v>
      </c>
      <c r="DC21">
        <f t="shared" si="205"/>
        <v>29078</v>
      </c>
      <c r="DD21">
        <f t="shared" si="205"/>
        <v>25501</v>
      </c>
      <c r="DE21">
        <f t="shared" si="205"/>
        <v>22335</v>
      </c>
      <c r="DF21">
        <f t="shared" si="205"/>
        <v>23976</v>
      </c>
      <c r="DG21">
        <f t="shared" si="205"/>
        <v>24980</v>
      </c>
      <c r="DH21">
        <f t="shared" si="205"/>
        <v>27692</v>
      </c>
      <c r="DI21">
        <f t="shared" si="205"/>
        <v>26906</v>
      </c>
      <c r="DJ21">
        <f t="shared" si="205"/>
        <v>25621</v>
      </c>
      <c r="DK21">
        <f t="shared" si="205"/>
        <v>19710</v>
      </c>
      <c r="DL21">
        <f t="shared" si="205"/>
        <v>18621</v>
      </c>
      <c r="DM21">
        <f t="shared" si="205"/>
        <v>21495</v>
      </c>
      <c r="DN21">
        <f t="shared" si="129"/>
        <v>21030</v>
      </c>
      <c r="DO21">
        <f t="shared" si="205"/>
        <v>27368</v>
      </c>
      <c r="DP21">
        <f t="shared" si="205"/>
        <v>25050</v>
      </c>
      <c r="DQ21">
        <f t="shared" si="205"/>
        <v>24996</v>
      </c>
      <c r="DR21">
        <f t="shared" si="205"/>
        <v>18937</v>
      </c>
      <c r="DS21">
        <f t="shared" si="205"/>
        <v>21551</v>
      </c>
      <c r="DT21">
        <f t="shared" si="205"/>
        <v>20260</v>
      </c>
      <c r="DU21">
        <f t="shared" si="205"/>
        <v>23285</v>
      </c>
      <c r="DV21">
        <f t="shared" si="205"/>
        <v>25294</v>
      </c>
      <c r="DW21">
        <f t="shared" si="205"/>
        <v>23790</v>
      </c>
      <c r="DX21">
        <f t="shared" si="205"/>
        <v>21675</v>
      </c>
      <c r="DY21">
        <f t="shared" si="205"/>
        <v>20634</v>
      </c>
      <c r="DZ21">
        <f t="shared" si="205"/>
        <v>19056</v>
      </c>
      <c r="EA21">
        <f t="shared" si="205"/>
        <v>18611</v>
      </c>
      <c r="EB21">
        <f t="shared" si="205"/>
        <v>18263</v>
      </c>
      <c r="EC21">
        <f t="shared" si="205"/>
        <v>22577</v>
      </c>
      <c r="ED21">
        <f t="shared" si="205"/>
        <v>24266</v>
      </c>
      <c r="EE21">
        <f t="shared" si="205"/>
        <v>24146</v>
      </c>
      <c r="EF21">
        <f t="shared" si="130"/>
        <v>20007</v>
      </c>
      <c r="EG21">
        <f t="shared" si="131"/>
        <v>20848</v>
      </c>
      <c r="EH21">
        <f t="shared" si="132"/>
        <v>20801</v>
      </c>
      <c r="EI21">
        <f t="shared" si="133"/>
        <v>19699</v>
      </c>
      <c r="EJ21" t="e">
        <f t="shared" si="134"/>
        <v>#N/A</v>
      </c>
      <c r="EK21" t="e">
        <f t="shared" si="135"/>
        <v>#N/A</v>
      </c>
      <c r="EL21" t="e">
        <f t="shared" si="136"/>
        <v>#N/A</v>
      </c>
      <c r="EM21" t="e">
        <f t="shared" si="70"/>
        <v>#N/A</v>
      </c>
      <c r="EN21" t="e">
        <f t="shared" si="71"/>
        <v>#N/A</v>
      </c>
      <c r="EO21" t="e">
        <f t="shared" si="72"/>
        <v>#N/A</v>
      </c>
      <c r="EP21" t="e">
        <f t="shared" si="73"/>
        <v>#N/A</v>
      </c>
      <c r="EQ21" t="e">
        <f t="shared" si="74"/>
        <v>#N/A</v>
      </c>
      <c r="ER21" t="e">
        <f t="shared" si="75"/>
        <v>#N/A</v>
      </c>
      <c r="ES21" t="e">
        <f t="shared" si="76"/>
        <v>#N/A</v>
      </c>
      <c r="ET21" t="e">
        <f t="shared" si="77"/>
        <v>#N/A</v>
      </c>
      <c r="EU21" t="e">
        <f t="shared" si="78"/>
        <v>#N/A</v>
      </c>
      <c r="EV21" t="e">
        <f t="shared" si="79"/>
        <v>#N/A</v>
      </c>
      <c r="EW21" t="e">
        <f t="shared" si="80"/>
        <v>#N/A</v>
      </c>
      <c r="EX21" t="e">
        <f t="shared" si="81"/>
        <v>#N/A</v>
      </c>
      <c r="EY21" t="e">
        <f t="shared" si="82"/>
        <v>#N/A</v>
      </c>
      <c r="EZ21" t="e">
        <f t="shared" si="83"/>
        <v>#N/A</v>
      </c>
      <c r="FA21" t="e">
        <f t="shared" si="84"/>
        <v>#N/A</v>
      </c>
      <c r="FB21" t="e">
        <f t="shared" si="85"/>
        <v>#N/A</v>
      </c>
      <c r="FC21" t="e">
        <f t="shared" si="86"/>
        <v>#N/A</v>
      </c>
      <c r="FD21" t="e">
        <f t="shared" si="87"/>
        <v>#N/A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</row>
    <row r="22" spans="1:198" ht="24.95" customHeight="1" x14ac:dyDescent="0.25">
      <c r="A22" s="76">
        <v>30</v>
      </c>
      <c r="B22" s="94">
        <v>228</v>
      </c>
      <c r="C22" s="94">
        <v>30</v>
      </c>
      <c r="D22" s="13"/>
      <c r="E22" s="13" t="str">
        <f t="shared" si="58"/>
        <v>Brazil</v>
      </c>
      <c r="F22" s="13">
        <f t="shared" si="59"/>
        <v>0</v>
      </c>
      <c r="G22" s="13">
        <f t="shared" ref="G22:AL22" si="206">INDEX(_Inf_Data,MATCH($E22,_Inf_Country,0),MATCH(G$2,_Inf_Day,0))-INDEX(_Inf_Data,MATCH($E22,_Inf_Country,0),MATCH(F$2,_Inf_Day,0))*$C$2</f>
        <v>0</v>
      </c>
      <c r="H22" s="13">
        <f t="shared" si="206"/>
        <v>0</v>
      </c>
      <c r="I22" s="13">
        <f t="shared" si="206"/>
        <v>0</v>
      </c>
      <c r="J22" s="13">
        <f t="shared" si="206"/>
        <v>0</v>
      </c>
      <c r="K22" s="13">
        <f t="shared" si="206"/>
        <v>0</v>
      </c>
      <c r="L22" s="13">
        <f t="shared" si="206"/>
        <v>0</v>
      </c>
      <c r="M22" s="13">
        <f t="shared" si="206"/>
        <v>0</v>
      </c>
      <c r="N22" s="13">
        <f t="shared" si="206"/>
        <v>0</v>
      </c>
      <c r="O22" s="13">
        <f t="shared" si="206"/>
        <v>0</v>
      </c>
      <c r="P22" s="13">
        <f t="shared" si="206"/>
        <v>0</v>
      </c>
      <c r="Q22" s="13">
        <f t="shared" si="206"/>
        <v>0</v>
      </c>
      <c r="R22" s="13">
        <f t="shared" si="206"/>
        <v>0</v>
      </c>
      <c r="S22" s="13">
        <f t="shared" si="206"/>
        <v>0</v>
      </c>
      <c r="T22" s="13">
        <f t="shared" si="206"/>
        <v>0</v>
      </c>
      <c r="U22" s="13">
        <f t="shared" si="206"/>
        <v>0</v>
      </c>
      <c r="V22">
        <f t="shared" si="206"/>
        <v>0</v>
      </c>
      <c r="W22">
        <f t="shared" si="206"/>
        <v>0</v>
      </c>
      <c r="X22">
        <f t="shared" si="206"/>
        <v>0</v>
      </c>
      <c r="Y22">
        <f t="shared" si="206"/>
        <v>0</v>
      </c>
      <c r="Z22">
        <f t="shared" si="206"/>
        <v>0</v>
      </c>
      <c r="AA22">
        <f t="shared" si="206"/>
        <v>0</v>
      </c>
      <c r="AB22">
        <f t="shared" si="206"/>
        <v>0</v>
      </c>
      <c r="AC22">
        <f t="shared" si="206"/>
        <v>0</v>
      </c>
      <c r="AD22">
        <f t="shared" si="206"/>
        <v>0</v>
      </c>
      <c r="AE22">
        <f t="shared" si="206"/>
        <v>0</v>
      </c>
      <c r="AF22">
        <f t="shared" si="206"/>
        <v>0</v>
      </c>
      <c r="AG22">
        <f t="shared" si="206"/>
        <v>0</v>
      </c>
      <c r="AH22">
        <f t="shared" si="206"/>
        <v>0</v>
      </c>
      <c r="AI22">
        <f t="shared" si="206"/>
        <v>0</v>
      </c>
      <c r="AJ22">
        <f t="shared" si="206"/>
        <v>0</v>
      </c>
      <c r="AK22">
        <f t="shared" si="206"/>
        <v>0</v>
      </c>
      <c r="AL22">
        <f t="shared" si="206"/>
        <v>0</v>
      </c>
      <c r="AM22">
        <f t="shared" ref="AM22:BR22" si="207">INDEX(_Inf_Data,MATCH($E22,_Inf_Country,0),MATCH(AM$2,_Inf_Day,0))-INDEX(_Inf_Data,MATCH($E22,_Inf_Country,0),MATCH(AL$2,_Inf_Day,0))*$C$2</f>
        <v>0</v>
      </c>
      <c r="AN22">
        <f t="shared" si="207"/>
        <v>0</v>
      </c>
      <c r="AO22">
        <f t="shared" si="207"/>
        <v>1</v>
      </c>
      <c r="AP22">
        <f t="shared" si="207"/>
        <v>0</v>
      </c>
      <c r="AQ22">
        <f t="shared" si="207"/>
        <v>0</v>
      </c>
      <c r="AR22">
        <f t="shared" si="207"/>
        <v>1</v>
      </c>
      <c r="AS22">
        <f t="shared" si="207"/>
        <v>0</v>
      </c>
      <c r="AT22">
        <f t="shared" si="207"/>
        <v>0</v>
      </c>
      <c r="AU22">
        <f t="shared" si="207"/>
        <v>0</v>
      </c>
      <c r="AV22">
        <f t="shared" si="207"/>
        <v>2</v>
      </c>
      <c r="AW22">
        <f t="shared" si="207"/>
        <v>0</v>
      </c>
      <c r="AX22">
        <f t="shared" si="207"/>
        <v>9</v>
      </c>
      <c r="AY22">
        <f t="shared" si="207"/>
        <v>0</v>
      </c>
      <c r="AZ22">
        <f t="shared" si="207"/>
        <v>7</v>
      </c>
      <c r="BA22">
        <f t="shared" si="207"/>
        <v>5</v>
      </c>
      <c r="BB22">
        <f t="shared" si="207"/>
        <v>6</v>
      </c>
      <c r="BC22">
        <f t="shared" si="207"/>
        <v>7</v>
      </c>
      <c r="BD22">
        <f t="shared" si="207"/>
        <v>14</v>
      </c>
      <c r="BE22">
        <f t="shared" si="207"/>
        <v>99</v>
      </c>
      <c r="BF22">
        <f t="shared" si="207"/>
        <v>0</v>
      </c>
      <c r="BG22">
        <f t="shared" si="207"/>
        <v>11</v>
      </c>
      <c r="BH22">
        <f t="shared" si="207"/>
        <v>38</v>
      </c>
      <c r="BI22">
        <f t="shared" si="207"/>
        <v>121</v>
      </c>
      <c r="BJ22">
        <f t="shared" si="207"/>
        <v>51</v>
      </c>
      <c r="BK22">
        <f t="shared" si="207"/>
        <v>249</v>
      </c>
      <c r="BL22">
        <f t="shared" si="207"/>
        <v>172</v>
      </c>
      <c r="BM22">
        <f t="shared" si="207"/>
        <v>228</v>
      </c>
      <c r="BN22">
        <f t="shared" si="207"/>
        <v>525</v>
      </c>
      <c r="BO22">
        <f t="shared" si="207"/>
        <v>378</v>
      </c>
      <c r="BP22">
        <f t="shared" si="207"/>
        <v>323</v>
      </c>
      <c r="BQ22">
        <f t="shared" si="207"/>
        <v>307</v>
      </c>
      <c r="BR22">
        <f t="shared" si="207"/>
        <v>431</v>
      </c>
      <c r="BS22">
        <f t="shared" ref="BS22:CX22" si="208">INDEX(_Inf_Data,MATCH($E22,_Inf_Country,0),MATCH(BS$2,_Inf_Day,0))-INDEX(_Inf_Data,MATCH($E22,_Inf_Country,0),MATCH(BR$2,_Inf_Day,0))*$C$2</f>
        <v>432</v>
      </c>
      <c r="BT22">
        <f t="shared" si="208"/>
        <v>487</v>
      </c>
      <c r="BU22">
        <f t="shared" si="208"/>
        <v>352</v>
      </c>
      <c r="BV22">
        <f t="shared" si="208"/>
        <v>323</v>
      </c>
      <c r="BW22">
        <f t="shared" si="208"/>
        <v>1138</v>
      </c>
      <c r="BX22">
        <f t="shared" si="208"/>
        <v>1119</v>
      </c>
      <c r="BY22">
        <f t="shared" si="208"/>
        <v>1208</v>
      </c>
      <c r="BZ22">
        <f t="shared" si="208"/>
        <v>1012</v>
      </c>
      <c r="CA22">
        <f t="shared" si="208"/>
        <v>1304</v>
      </c>
      <c r="CB22">
        <f t="shared" si="208"/>
        <v>770</v>
      </c>
      <c r="CC22">
        <f t="shared" si="208"/>
        <v>1031</v>
      </c>
      <c r="CD22">
        <f t="shared" si="208"/>
        <v>1873</v>
      </c>
      <c r="CE22">
        <f t="shared" si="208"/>
        <v>2136</v>
      </c>
      <c r="CF22">
        <f t="shared" si="208"/>
        <v>1922</v>
      </c>
      <c r="CG22">
        <f t="shared" si="208"/>
        <v>1546</v>
      </c>
      <c r="CH22">
        <f t="shared" si="208"/>
        <v>1089</v>
      </c>
      <c r="CI22">
        <f t="shared" si="208"/>
        <v>1465</v>
      </c>
      <c r="CJ22">
        <f t="shared" si="208"/>
        <v>1238</v>
      </c>
      <c r="CK22">
        <f t="shared" si="208"/>
        <v>1832</v>
      </c>
      <c r="CL22">
        <f t="shared" si="208"/>
        <v>3058</v>
      </c>
      <c r="CM22">
        <f t="shared" si="208"/>
        <v>2105</v>
      </c>
      <c r="CN22">
        <f t="shared" si="208"/>
        <v>3257</v>
      </c>
      <c r="CO22">
        <f t="shared" si="208"/>
        <v>2976</v>
      </c>
      <c r="CP22">
        <f t="shared" si="208"/>
        <v>1996</v>
      </c>
      <c r="CQ22">
        <f t="shared" si="208"/>
        <v>2089</v>
      </c>
      <c r="CR22">
        <f t="shared" si="208"/>
        <v>2336</v>
      </c>
      <c r="CS22">
        <f t="shared" si="208"/>
        <v>2678</v>
      </c>
      <c r="CT22">
        <f t="shared" si="208"/>
        <v>4279</v>
      </c>
      <c r="CU22">
        <f t="shared" si="208"/>
        <v>4007</v>
      </c>
      <c r="CV22">
        <f t="shared" si="208"/>
        <v>5281</v>
      </c>
      <c r="CW22">
        <f t="shared" si="208"/>
        <v>3776</v>
      </c>
      <c r="CX22">
        <f t="shared" si="208"/>
        <v>4346</v>
      </c>
      <c r="CY22">
        <f t="shared" ref="CY22:EE22" si="209">INDEX(_Inf_Data,MATCH($E22,_Inf_Country,0),MATCH(CY$2,_Inf_Day,0))-INDEX(_Inf_Data,MATCH($E22,_Inf_Country,0),MATCH(CX$2,_Inf_Day,0))*$C$2</f>
        <v>5789</v>
      </c>
      <c r="CZ22">
        <f t="shared" si="209"/>
        <v>6450</v>
      </c>
      <c r="DA22">
        <f t="shared" si="209"/>
        <v>7502</v>
      </c>
      <c r="DB22">
        <f t="shared" si="209"/>
        <v>5015</v>
      </c>
      <c r="DC22">
        <f t="shared" si="209"/>
        <v>4898</v>
      </c>
      <c r="DD22">
        <f t="shared" si="209"/>
        <v>4726</v>
      </c>
      <c r="DE22">
        <f t="shared" si="209"/>
        <v>6794</v>
      </c>
      <c r="DF22">
        <f t="shared" si="209"/>
        <v>6835</v>
      </c>
      <c r="DG22">
        <f t="shared" si="209"/>
        <v>11156</v>
      </c>
      <c r="DH22">
        <f t="shared" si="209"/>
        <v>9162</v>
      </c>
      <c r="DI22">
        <f t="shared" si="209"/>
        <v>11121</v>
      </c>
      <c r="DJ22">
        <f t="shared" si="209"/>
        <v>9167</v>
      </c>
      <c r="DK22">
        <f t="shared" si="209"/>
        <v>6638</v>
      </c>
      <c r="DL22">
        <f t="shared" si="209"/>
        <v>6895</v>
      </c>
      <c r="DM22">
        <f t="shared" si="209"/>
        <v>8620</v>
      </c>
      <c r="DN22">
        <f t="shared" si="129"/>
        <v>11923</v>
      </c>
      <c r="DO22">
        <f t="shared" si="209"/>
        <v>13028</v>
      </c>
      <c r="DP22">
        <f t="shared" si="209"/>
        <v>17126</v>
      </c>
      <c r="DQ22">
        <f t="shared" si="209"/>
        <v>13220</v>
      </c>
      <c r="DR22">
        <f t="shared" si="209"/>
        <v>7569</v>
      </c>
      <c r="DS22">
        <f t="shared" si="209"/>
        <v>14288</v>
      </c>
      <c r="DT22">
        <f t="shared" si="209"/>
        <v>16517</v>
      </c>
      <c r="DU22">
        <f t="shared" si="209"/>
        <v>19694</v>
      </c>
      <c r="DV22">
        <f t="shared" si="209"/>
        <v>18508</v>
      </c>
      <c r="DW22">
        <f t="shared" si="209"/>
        <v>20803</v>
      </c>
      <c r="DX22">
        <f t="shared" si="209"/>
        <v>16508</v>
      </c>
      <c r="DY22">
        <f t="shared" si="209"/>
        <v>15813</v>
      </c>
      <c r="DZ22">
        <f t="shared" si="209"/>
        <v>11687</v>
      </c>
      <c r="EA22">
        <f t="shared" si="209"/>
        <v>16324</v>
      </c>
      <c r="EB22">
        <f t="shared" si="209"/>
        <v>20599</v>
      </c>
      <c r="EC22">
        <f t="shared" si="209"/>
        <v>26417</v>
      </c>
      <c r="ED22">
        <f t="shared" si="209"/>
        <v>26928</v>
      </c>
      <c r="EE22">
        <f t="shared" si="209"/>
        <v>33274</v>
      </c>
      <c r="EF22">
        <f t="shared" si="130"/>
        <v>16409</v>
      </c>
      <c r="EG22">
        <f t="shared" si="131"/>
        <v>11598</v>
      </c>
      <c r="EH22">
        <f t="shared" si="132"/>
        <v>28936</v>
      </c>
      <c r="EI22">
        <f t="shared" si="133"/>
        <v>28633</v>
      </c>
      <c r="EJ22" t="e">
        <f t="shared" si="134"/>
        <v>#N/A</v>
      </c>
      <c r="EK22" t="e">
        <f t="shared" si="135"/>
        <v>#N/A</v>
      </c>
      <c r="EL22" t="e">
        <f t="shared" si="136"/>
        <v>#N/A</v>
      </c>
      <c r="EM22" t="e">
        <f t="shared" si="70"/>
        <v>#N/A</v>
      </c>
      <c r="EN22" t="e">
        <f t="shared" si="71"/>
        <v>#N/A</v>
      </c>
      <c r="EO22" t="e">
        <f t="shared" si="72"/>
        <v>#N/A</v>
      </c>
      <c r="EP22" t="e">
        <f t="shared" si="73"/>
        <v>#N/A</v>
      </c>
      <c r="EQ22" t="e">
        <f t="shared" si="74"/>
        <v>#N/A</v>
      </c>
      <c r="ER22" t="e">
        <f t="shared" si="75"/>
        <v>#N/A</v>
      </c>
      <c r="ES22" t="e">
        <f t="shared" si="76"/>
        <v>#N/A</v>
      </c>
      <c r="ET22" t="e">
        <f t="shared" si="77"/>
        <v>#N/A</v>
      </c>
      <c r="EU22" t="e">
        <f t="shared" si="78"/>
        <v>#N/A</v>
      </c>
      <c r="EV22" t="e">
        <f t="shared" si="79"/>
        <v>#N/A</v>
      </c>
      <c r="EW22" t="e">
        <f t="shared" si="80"/>
        <v>#N/A</v>
      </c>
      <c r="EX22" t="e">
        <f t="shared" si="81"/>
        <v>#N/A</v>
      </c>
      <c r="EY22" t="e">
        <f t="shared" si="82"/>
        <v>#N/A</v>
      </c>
      <c r="EZ22" t="e">
        <f t="shared" si="83"/>
        <v>#N/A</v>
      </c>
      <c r="FA22" t="e">
        <f t="shared" si="84"/>
        <v>#N/A</v>
      </c>
      <c r="FB22" t="e">
        <f t="shared" si="85"/>
        <v>#N/A</v>
      </c>
      <c r="FC22" t="e">
        <f t="shared" si="86"/>
        <v>#N/A</v>
      </c>
      <c r="FD22" t="e">
        <f t="shared" si="87"/>
        <v>#N/A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</row>
    <row r="23" spans="1:198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EG23">
        <v>1</v>
      </c>
    </row>
    <row r="24" spans="1:198" ht="9.9499999999999993" customHeight="1" x14ac:dyDescent="0.25"/>
    <row r="26" spans="1:198" x14ac:dyDescent="0.25">
      <c r="B26" t="s">
        <v>672</v>
      </c>
    </row>
    <row r="27" spans="1:198" x14ac:dyDescent="0.25">
      <c r="B27" t="s">
        <v>524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topLeftCell="A2" zoomScale="104" zoomScaleNormal="100" workbookViewId="0">
      <selection activeCell="I24" sqref="I24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48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4.95" customHeight="1" x14ac:dyDescent="0.25">
      <c r="A3" s="76">
        <v>2</v>
      </c>
      <c r="B3" s="94">
        <v>179</v>
      </c>
      <c r="C3" s="94">
        <v>1</v>
      </c>
      <c r="D3" s="13"/>
      <c r="E3" s="13" t="str">
        <f t="shared" ref="E3:E22" si="2">INDEX(CountryList,C3)</f>
        <v>World</v>
      </c>
      <c r="F3" s="13">
        <f t="shared" ref="F3:F22" si="3">INDEX(_Death_Data,MATCH($E3,_Death_Country,0),MATCH(F$2,_Death_Day,0))</f>
        <v>17</v>
      </c>
      <c r="G3" s="13">
        <f t="shared" ref="G3:AL3" si="4">INDEX(_Death_Data,MATCH($E3,_Death_Country,0),MATCH(G$2,_Death_Day,0))-INDEX(_Death_Data,MATCH($E3,_Death_Country,0),MATCH(F$2,_Death_Day,0))*$C$2</f>
        <v>1</v>
      </c>
      <c r="H3" s="13">
        <f t="shared" si="4"/>
        <v>8</v>
      </c>
      <c r="I3" s="13">
        <f t="shared" si="4"/>
        <v>16</v>
      </c>
      <c r="J3" s="13">
        <f t="shared" si="4"/>
        <v>14</v>
      </c>
      <c r="K3" s="13">
        <f t="shared" si="4"/>
        <v>26</v>
      </c>
      <c r="L3" s="13">
        <f t="shared" si="4"/>
        <v>49</v>
      </c>
      <c r="M3" s="13">
        <f t="shared" si="4"/>
        <v>2</v>
      </c>
      <c r="N3" s="13">
        <f t="shared" si="4"/>
        <v>38</v>
      </c>
      <c r="O3" s="13">
        <f t="shared" si="4"/>
        <v>42</v>
      </c>
      <c r="P3" s="13">
        <f t="shared" si="4"/>
        <v>46</v>
      </c>
      <c r="Q3" s="13">
        <f t="shared" si="4"/>
        <v>103</v>
      </c>
      <c r="R3" s="13">
        <f t="shared" si="4"/>
        <v>64</v>
      </c>
      <c r="S3" s="13">
        <f t="shared" si="4"/>
        <v>66</v>
      </c>
      <c r="T3" s="13">
        <f t="shared" si="4"/>
        <v>72</v>
      </c>
      <c r="U3" s="13">
        <f t="shared" si="4"/>
        <v>70</v>
      </c>
      <c r="V3">
        <f t="shared" si="4"/>
        <v>85</v>
      </c>
      <c r="W3">
        <f t="shared" si="4"/>
        <v>87</v>
      </c>
      <c r="X3">
        <f t="shared" si="4"/>
        <v>100</v>
      </c>
      <c r="Y3">
        <f t="shared" si="4"/>
        <v>107</v>
      </c>
      <c r="Z3">
        <f t="shared" si="4"/>
        <v>100</v>
      </c>
      <c r="AA3">
        <f t="shared" si="4"/>
        <v>5</v>
      </c>
      <c r="AB3">
        <f t="shared" si="4"/>
        <v>253</v>
      </c>
      <c r="AC3">
        <f t="shared" si="4"/>
        <v>152</v>
      </c>
      <c r="AD3">
        <f t="shared" si="4"/>
        <v>143</v>
      </c>
      <c r="AE3">
        <f t="shared" si="4"/>
        <v>104</v>
      </c>
      <c r="AF3">
        <f t="shared" si="4"/>
        <v>98</v>
      </c>
      <c r="AG3">
        <f t="shared" si="4"/>
        <v>139</v>
      </c>
      <c r="AH3">
        <f t="shared" si="4"/>
        <v>115</v>
      </c>
      <c r="AI3">
        <f t="shared" si="4"/>
        <v>125</v>
      </c>
      <c r="AJ3">
        <f t="shared" si="4"/>
        <v>4</v>
      </c>
      <c r="AK3">
        <f t="shared" si="4"/>
        <v>207</v>
      </c>
      <c r="AL3">
        <f t="shared" si="4"/>
        <v>11</v>
      </c>
      <c r="AM3">
        <f t="shared" ref="AM3:BR3" si="5">INDEX(_Death_Data,MATCH($E3,_Death_Country,0),MATCH(AM$2,_Death_Day,0))-INDEX(_Death_Data,MATCH($E3,_Death_Country,0),MATCH(AL$2,_Death_Day,0))*$C$2</f>
        <v>160</v>
      </c>
      <c r="AN3">
        <f t="shared" si="5"/>
        <v>79</v>
      </c>
      <c r="AO3">
        <f t="shared" si="5"/>
        <v>62</v>
      </c>
      <c r="AP3">
        <f t="shared" si="5"/>
        <v>44</v>
      </c>
      <c r="AQ3">
        <f t="shared" si="5"/>
        <v>58</v>
      </c>
      <c r="AR3">
        <f t="shared" si="5"/>
        <v>69</v>
      </c>
      <c r="AS3">
        <f t="shared" si="5"/>
        <v>55</v>
      </c>
      <c r="AT3">
        <f t="shared" si="5"/>
        <v>89</v>
      </c>
      <c r="AU3">
        <f t="shared" si="5"/>
        <v>75</v>
      </c>
      <c r="AV3">
        <f t="shared" si="5"/>
        <v>94</v>
      </c>
      <c r="AW3">
        <f t="shared" si="5"/>
        <v>93</v>
      </c>
      <c r="AX3">
        <f t="shared" si="5"/>
        <v>112</v>
      </c>
      <c r="AY3">
        <f t="shared" si="5"/>
        <v>99</v>
      </c>
      <c r="AZ3">
        <f t="shared" si="5"/>
        <v>243</v>
      </c>
      <c r="BA3">
        <f t="shared" si="5"/>
        <v>186</v>
      </c>
      <c r="BB3">
        <f t="shared" si="5"/>
        <v>276</v>
      </c>
      <c r="BC3">
        <f t="shared" si="5"/>
        <v>350</v>
      </c>
      <c r="BD3">
        <f t="shared" si="5"/>
        <v>108</v>
      </c>
      <c r="BE3">
        <f t="shared" si="5"/>
        <v>686</v>
      </c>
      <c r="BF3">
        <f t="shared" si="5"/>
        <v>422</v>
      </c>
      <c r="BG3">
        <f t="shared" si="5"/>
        <v>642</v>
      </c>
      <c r="BH3">
        <f t="shared" si="5"/>
        <v>678</v>
      </c>
      <c r="BI3">
        <f t="shared" si="5"/>
        <v>806</v>
      </c>
      <c r="BJ3">
        <f t="shared" si="5"/>
        <v>866</v>
      </c>
      <c r="BK3">
        <f t="shared" si="5"/>
        <v>1123</v>
      </c>
      <c r="BL3">
        <f t="shared" si="5"/>
        <v>1476</v>
      </c>
      <c r="BM3">
        <f t="shared" si="5"/>
        <v>1703</v>
      </c>
      <c r="BN3">
        <f t="shared" si="5"/>
        <v>1699</v>
      </c>
      <c r="BO3">
        <f t="shared" si="5"/>
        <v>1932</v>
      </c>
      <c r="BP3">
        <f t="shared" si="5"/>
        <v>2254</v>
      </c>
      <c r="BQ3">
        <f t="shared" si="5"/>
        <v>2770</v>
      </c>
      <c r="BR3">
        <f t="shared" si="5"/>
        <v>3000</v>
      </c>
      <c r="BS3">
        <f t="shared" ref="BS3:CX3" si="6">INDEX(_Death_Data,MATCH($E3,_Death_Country,0),MATCH(BS$2,_Death_Day,0))-INDEX(_Death_Data,MATCH($E3,_Death_Country,0),MATCH(BR$2,_Death_Day,0))*$C$2</f>
        <v>3498</v>
      </c>
      <c r="BT3">
        <f t="shared" si="6"/>
        <v>3507</v>
      </c>
      <c r="BU3">
        <f t="shared" si="6"/>
        <v>3526</v>
      </c>
      <c r="BV3">
        <f t="shared" si="6"/>
        <v>4115</v>
      </c>
      <c r="BW3">
        <f t="shared" si="6"/>
        <v>4795</v>
      </c>
      <c r="BX3">
        <f t="shared" si="6"/>
        <v>5437</v>
      </c>
      <c r="BY3">
        <f t="shared" si="6"/>
        <v>6139</v>
      </c>
      <c r="BZ3">
        <f t="shared" si="6"/>
        <v>5994</v>
      </c>
      <c r="CA3">
        <f t="shared" si="6"/>
        <v>6165</v>
      </c>
      <c r="CB3">
        <f t="shared" si="6"/>
        <v>5095</v>
      </c>
      <c r="CC3">
        <f t="shared" si="6"/>
        <v>5686</v>
      </c>
      <c r="CD3">
        <f t="shared" si="6"/>
        <v>7891</v>
      </c>
      <c r="CE3">
        <f t="shared" si="6"/>
        <v>6692</v>
      </c>
      <c r="CF3">
        <f t="shared" si="6"/>
        <v>7526</v>
      </c>
      <c r="CG3">
        <f t="shared" si="6"/>
        <v>7231</v>
      </c>
      <c r="CH3">
        <f t="shared" si="6"/>
        <v>6030</v>
      </c>
      <c r="CI3">
        <f t="shared" si="6"/>
        <v>5707</v>
      </c>
      <c r="CJ3">
        <f t="shared" si="6"/>
        <v>5705</v>
      </c>
      <c r="CK3">
        <f t="shared" si="6"/>
        <v>6892</v>
      </c>
      <c r="CL3">
        <f t="shared" si="6"/>
        <v>8218</v>
      </c>
      <c r="CM3">
        <f t="shared" si="6"/>
        <v>7282</v>
      </c>
      <c r="CN3">
        <f t="shared" si="6"/>
        <v>8859</v>
      </c>
      <c r="CO3">
        <f t="shared" si="6"/>
        <v>6410</v>
      </c>
      <c r="CP3">
        <f t="shared" si="6"/>
        <v>4560</v>
      </c>
      <c r="CQ3">
        <f t="shared" si="6"/>
        <v>5320</v>
      </c>
      <c r="CR3">
        <f t="shared" si="6"/>
        <v>7137</v>
      </c>
      <c r="CS3">
        <f t="shared" si="6"/>
        <v>6668</v>
      </c>
      <c r="CT3">
        <f t="shared" si="6"/>
        <v>6745</v>
      </c>
      <c r="CU3">
        <f t="shared" si="6"/>
        <v>6326</v>
      </c>
      <c r="CV3">
        <f t="shared" si="6"/>
        <v>6176</v>
      </c>
      <c r="CW3">
        <f t="shared" si="6"/>
        <v>3703</v>
      </c>
      <c r="CX3">
        <f t="shared" si="6"/>
        <v>4570</v>
      </c>
      <c r="CY3">
        <f t="shared" ref="CY3:EF3" si="7">INDEX(_Death_Data,MATCH($E3,_Death_Country,0),MATCH(CY$2,_Death_Day,0))-INDEX(_Death_Data,MATCH($E3,_Death_Country,0),MATCH(CX$2,_Death_Day,0))*$C$2</f>
        <v>6306</v>
      </c>
      <c r="CZ3">
        <f t="shared" si="7"/>
        <v>6859</v>
      </c>
      <c r="DA3">
        <f t="shared" si="7"/>
        <v>5745</v>
      </c>
      <c r="DB3">
        <f t="shared" si="7"/>
        <v>5227</v>
      </c>
      <c r="DC3">
        <f t="shared" si="7"/>
        <v>5185</v>
      </c>
      <c r="DD3">
        <f t="shared" si="7"/>
        <v>3763</v>
      </c>
      <c r="DE3">
        <f t="shared" si="7"/>
        <v>4066</v>
      </c>
      <c r="DF3">
        <f t="shared" si="7"/>
        <v>5700</v>
      </c>
      <c r="DG3">
        <f t="shared" si="7"/>
        <v>6588</v>
      </c>
      <c r="DH3">
        <f t="shared" si="7"/>
        <v>5732</v>
      </c>
      <c r="DI3">
        <f t="shared" si="7"/>
        <v>5331</v>
      </c>
      <c r="DJ3">
        <f t="shared" si="7"/>
        <v>4405</v>
      </c>
      <c r="DK3">
        <f t="shared" si="7"/>
        <v>3398</v>
      </c>
      <c r="DL3">
        <f t="shared" si="7"/>
        <v>3502</v>
      </c>
      <c r="DM3">
        <f t="shared" si="7"/>
        <v>5611</v>
      </c>
      <c r="DN3">
        <f t="shared" si="7"/>
        <v>5253</v>
      </c>
      <c r="DO3">
        <f t="shared" si="7"/>
        <v>5215</v>
      </c>
      <c r="DP3">
        <f t="shared" si="7"/>
        <v>5244</v>
      </c>
      <c r="DQ3">
        <f t="shared" si="7"/>
        <v>4112</v>
      </c>
      <c r="DR3">
        <f t="shared" si="7"/>
        <v>3400</v>
      </c>
      <c r="DS3">
        <f t="shared" si="7"/>
        <v>3294</v>
      </c>
      <c r="DT3">
        <f t="shared" si="7"/>
        <v>4803</v>
      </c>
      <c r="DU3">
        <f t="shared" si="7"/>
        <v>4830</v>
      </c>
      <c r="DV3">
        <f t="shared" si="7"/>
        <v>4805</v>
      </c>
      <c r="DW3">
        <f t="shared" si="7"/>
        <v>5236</v>
      </c>
      <c r="DX3">
        <f t="shared" si="7"/>
        <v>3936</v>
      </c>
      <c r="DY3">
        <f t="shared" si="7"/>
        <v>2960</v>
      </c>
      <c r="DZ3">
        <f t="shared" si="7"/>
        <v>1173</v>
      </c>
      <c r="EA3">
        <f t="shared" si="7"/>
        <v>4219</v>
      </c>
      <c r="EB3">
        <f t="shared" si="7"/>
        <v>5174</v>
      </c>
      <c r="EC3">
        <f t="shared" si="7"/>
        <v>4679</v>
      </c>
      <c r="ED3">
        <f t="shared" si="7"/>
        <v>4559</v>
      </c>
      <c r="EE3">
        <f t="shared" si="7"/>
        <v>4259</v>
      </c>
      <c r="EF3">
        <f t="shared" si="7"/>
        <v>2909</v>
      </c>
      <c r="EG3">
        <v>1</v>
      </c>
    </row>
    <row r="4" spans="1:148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2"/>
        <v>Europe</v>
      </c>
      <c r="F4" s="13">
        <f t="shared" si="3"/>
        <v>0</v>
      </c>
      <c r="G4" s="13">
        <f t="shared" ref="G4:AL4" si="8">INDEX(_Death_Data,MATCH($E4,_Death_Country,0),MATCH(G$2,_Death_Day,0))-INDEX(_Death_Data,MATCH($E4,_Death_Country,0),MATCH(F$2,_Death_Day,0))*$C$2</f>
        <v>0</v>
      </c>
      <c r="H4" s="13">
        <f t="shared" si="8"/>
        <v>0</v>
      </c>
      <c r="I4" s="13">
        <f t="shared" si="8"/>
        <v>0</v>
      </c>
      <c r="J4" s="13">
        <f t="shared" si="8"/>
        <v>0</v>
      </c>
      <c r="K4" s="13">
        <f t="shared" si="8"/>
        <v>0</v>
      </c>
      <c r="L4" s="13">
        <f t="shared" si="8"/>
        <v>0</v>
      </c>
      <c r="M4" s="13">
        <f t="shared" si="8"/>
        <v>0</v>
      </c>
      <c r="N4" s="13">
        <f t="shared" si="8"/>
        <v>0</v>
      </c>
      <c r="O4" s="13">
        <f t="shared" si="8"/>
        <v>0</v>
      </c>
      <c r="P4" s="13">
        <f t="shared" si="8"/>
        <v>0</v>
      </c>
      <c r="Q4" s="13">
        <f t="shared" si="8"/>
        <v>0</v>
      </c>
      <c r="R4" s="13">
        <f t="shared" si="8"/>
        <v>0</v>
      </c>
      <c r="S4" s="13">
        <f t="shared" si="8"/>
        <v>0</v>
      </c>
      <c r="T4" s="13">
        <f t="shared" si="8"/>
        <v>0</v>
      </c>
      <c r="U4" s="13">
        <f t="shared" si="8"/>
        <v>0</v>
      </c>
      <c r="V4">
        <f t="shared" si="8"/>
        <v>0</v>
      </c>
      <c r="W4">
        <f t="shared" si="8"/>
        <v>0</v>
      </c>
      <c r="X4">
        <f t="shared" si="8"/>
        <v>0</v>
      </c>
      <c r="Y4">
        <f t="shared" si="8"/>
        <v>0</v>
      </c>
      <c r="Z4">
        <f t="shared" si="8"/>
        <v>0</v>
      </c>
      <c r="AA4">
        <f t="shared" si="8"/>
        <v>0</v>
      </c>
      <c r="AB4">
        <f t="shared" si="8"/>
        <v>0</v>
      </c>
      <c r="AC4">
        <f t="shared" si="8"/>
        <v>0</v>
      </c>
      <c r="AD4">
        <f t="shared" si="8"/>
        <v>1</v>
      </c>
      <c r="AE4">
        <f t="shared" si="8"/>
        <v>0</v>
      </c>
      <c r="AF4">
        <f t="shared" si="8"/>
        <v>0</v>
      </c>
      <c r="AG4">
        <f t="shared" si="8"/>
        <v>0</v>
      </c>
      <c r="AH4">
        <f t="shared" si="8"/>
        <v>0</v>
      </c>
      <c r="AI4">
        <f t="shared" si="8"/>
        <v>0</v>
      </c>
      <c r="AJ4">
        <f t="shared" si="8"/>
        <v>1</v>
      </c>
      <c r="AK4">
        <f t="shared" si="8"/>
        <v>1</v>
      </c>
      <c r="AL4">
        <f t="shared" si="8"/>
        <v>1</v>
      </c>
      <c r="AM4">
        <f t="shared" ref="AM4:BR4" si="9">INDEX(_Death_Data,MATCH($E4,_Death_Country,0),MATCH(AM$2,_Death_Day,0))-INDEX(_Death_Data,MATCH($E4,_Death_Country,0),MATCH(AL$2,_Death_Day,0))*$C$2</f>
        <v>4</v>
      </c>
      <c r="AN4">
        <f t="shared" si="9"/>
        <v>3</v>
      </c>
      <c r="AO4">
        <f t="shared" si="9"/>
        <v>3</v>
      </c>
      <c r="AP4">
        <f t="shared" si="9"/>
        <v>5</v>
      </c>
      <c r="AQ4">
        <f t="shared" si="9"/>
        <v>4</v>
      </c>
      <c r="AR4">
        <f t="shared" si="9"/>
        <v>8</v>
      </c>
      <c r="AS4">
        <f t="shared" si="9"/>
        <v>5</v>
      </c>
      <c r="AT4">
        <f t="shared" si="9"/>
        <v>19</v>
      </c>
      <c r="AU4">
        <f t="shared" si="9"/>
        <v>30</v>
      </c>
      <c r="AV4">
        <f t="shared" si="9"/>
        <v>29</v>
      </c>
      <c r="AW4">
        <f t="shared" si="9"/>
        <v>45</v>
      </c>
      <c r="AX4">
        <f t="shared" si="9"/>
        <v>56</v>
      </c>
      <c r="AY4">
        <f t="shared" si="9"/>
        <v>44</v>
      </c>
      <c r="AZ4">
        <f t="shared" si="9"/>
        <v>151</v>
      </c>
      <c r="BA4">
        <f t="shared" si="9"/>
        <v>111</v>
      </c>
      <c r="BB4">
        <f t="shared" si="9"/>
        <v>196</v>
      </c>
      <c r="BC4">
        <f t="shared" si="9"/>
        <v>241</v>
      </c>
      <c r="BD4">
        <f t="shared" si="9"/>
        <v>6</v>
      </c>
      <c r="BE4">
        <f t="shared" si="9"/>
        <v>570</v>
      </c>
      <c r="BF4">
        <f t="shared" si="9"/>
        <v>286</v>
      </c>
      <c r="BG4">
        <f t="shared" si="9"/>
        <v>497</v>
      </c>
      <c r="BH4">
        <f t="shared" si="9"/>
        <v>498</v>
      </c>
      <c r="BI4">
        <f t="shared" si="9"/>
        <v>604</v>
      </c>
      <c r="BJ4">
        <f t="shared" si="9"/>
        <v>639</v>
      </c>
      <c r="BK4">
        <f t="shared" si="9"/>
        <v>843</v>
      </c>
      <c r="BL4">
        <f t="shared" si="9"/>
        <v>1183</v>
      </c>
      <c r="BM4">
        <f t="shared" si="9"/>
        <v>1434</v>
      </c>
      <c r="BN4">
        <f t="shared" si="9"/>
        <v>1327</v>
      </c>
      <c r="BO4">
        <f t="shared" si="9"/>
        <v>1553</v>
      </c>
      <c r="BP4">
        <f t="shared" si="9"/>
        <v>1831</v>
      </c>
      <c r="BQ4">
        <f t="shared" si="9"/>
        <v>2243</v>
      </c>
      <c r="BR4">
        <f t="shared" si="9"/>
        <v>2306</v>
      </c>
      <c r="BS4">
        <f t="shared" ref="BS4:CX4" si="10">INDEX(_Death_Data,MATCH($E4,_Death_Country,0),MATCH(BS$2,_Death_Day,0))-INDEX(_Death_Data,MATCH($E4,_Death_Country,0),MATCH(BR$2,_Death_Day,0))*$C$2</f>
        <v>2684</v>
      </c>
      <c r="BT4">
        <f t="shared" si="10"/>
        <v>2761</v>
      </c>
      <c r="BU4">
        <f t="shared" si="10"/>
        <v>2567</v>
      </c>
      <c r="BV4">
        <f t="shared" si="10"/>
        <v>3068</v>
      </c>
      <c r="BW4">
        <f t="shared" si="10"/>
        <v>3275</v>
      </c>
      <c r="BX4">
        <f t="shared" si="10"/>
        <v>3934</v>
      </c>
      <c r="BY4">
        <f t="shared" si="10"/>
        <v>4249</v>
      </c>
      <c r="BZ4">
        <f t="shared" si="10"/>
        <v>4262</v>
      </c>
      <c r="CA4">
        <f t="shared" si="10"/>
        <v>4062</v>
      </c>
      <c r="CB4">
        <f t="shared" si="10"/>
        <v>3132</v>
      </c>
      <c r="CC4">
        <f t="shared" si="10"/>
        <v>3628</v>
      </c>
      <c r="CD4">
        <f t="shared" si="10"/>
        <v>5100</v>
      </c>
      <c r="CE4">
        <f t="shared" si="10"/>
        <v>4051</v>
      </c>
      <c r="CF4">
        <f t="shared" si="10"/>
        <v>4874</v>
      </c>
      <c r="CG4">
        <f t="shared" si="10"/>
        <v>4553</v>
      </c>
      <c r="CH4">
        <f t="shared" si="10"/>
        <v>3417</v>
      </c>
      <c r="CI4">
        <f t="shared" si="10"/>
        <v>3325</v>
      </c>
      <c r="CJ4">
        <f t="shared" si="10"/>
        <v>3349</v>
      </c>
      <c r="CK4">
        <f t="shared" si="10"/>
        <v>3689</v>
      </c>
      <c r="CL4">
        <f t="shared" si="10"/>
        <v>5096</v>
      </c>
      <c r="CM4">
        <f t="shared" si="10"/>
        <v>4309</v>
      </c>
      <c r="CN4">
        <f t="shared" si="10"/>
        <v>4220</v>
      </c>
      <c r="CO4">
        <f t="shared" si="10"/>
        <v>3324</v>
      </c>
      <c r="CP4">
        <f t="shared" si="10"/>
        <v>2613</v>
      </c>
      <c r="CQ4">
        <f t="shared" si="10"/>
        <v>2949</v>
      </c>
      <c r="CR4">
        <f t="shared" si="10"/>
        <v>3831</v>
      </c>
      <c r="CS4">
        <f t="shared" si="10"/>
        <v>3507</v>
      </c>
      <c r="CT4">
        <f t="shared" si="10"/>
        <v>3299</v>
      </c>
      <c r="CU4">
        <f t="shared" si="10"/>
        <v>3438</v>
      </c>
      <c r="CV4">
        <f t="shared" si="10"/>
        <v>2912</v>
      </c>
      <c r="CW4">
        <f t="shared" si="10"/>
        <v>1876</v>
      </c>
      <c r="CX4">
        <f t="shared" si="10"/>
        <v>2190</v>
      </c>
      <c r="CY4">
        <f t="shared" ref="CY4:EF4" si="11">INDEX(_Death_Data,MATCH($E4,_Death_Country,0),MATCH(CY$2,_Death_Day,0))-INDEX(_Death_Data,MATCH($E4,_Death_Country,0),MATCH(CX$2,_Death_Day,0))*$C$2</f>
        <v>2841</v>
      </c>
      <c r="CZ4">
        <f t="shared" si="11"/>
        <v>2991</v>
      </c>
      <c r="DA4">
        <f t="shared" si="11"/>
        <v>2384</v>
      </c>
      <c r="DB4">
        <f t="shared" si="11"/>
        <v>1974</v>
      </c>
      <c r="DC4">
        <f t="shared" si="11"/>
        <v>2369</v>
      </c>
      <c r="DD4">
        <f t="shared" si="11"/>
        <v>1259</v>
      </c>
      <c r="DE4">
        <f t="shared" si="11"/>
        <v>1611</v>
      </c>
      <c r="DF4">
        <f t="shared" si="11"/>
        <v>2023</v>
      </c>
      <c r="DG4">
        <f t="shared" si="11"/>
        <v>2592</v>
      </c>
      <c r="DH4">
        <f t="shared" si="11"/>
        <v>1891</v>
      </c>
      <c r="DI4">
        <f t="shared" si="11"/>
        <v>2103</v>
      </c>
      <c r="DJ4">
        <f t="shared" si="11"/>
        <v>1309</v>
      </c>
      <c r="DK4">
        <f t="shared" si="11"/>
        <v>1023</v>
      </c>
      <c r="DL4">
        <f t="shared" si="11"/>
        <v>1244</v>
      </c>
      <c r="DM4">
        <f t="shared" si="11"/>
        <v>1892</v>
      </c>
      <c r="DN4">
        <f t="shared" si="11"/>
        <v>1673</v>
      </c>
      <c r="DO4">
        <f t="shared" si="11"/>
        <v>1709</v>
      </c>
      <c r="DP4">
        <f t="shared" si="11"/>
        <v>1406</v>
      </c>
      <c r="DQ4">
        <f t="shared" si="11"/>
        <v>1154</v>
      </c>
      <c r="DR4">
        <f t="shared" si="11"/>
        <v>1230</v>
      </c>
      <c r="DS4">
        <f t="shared" si="11"/>
        <v>867</v>
      </c>
      <c r="DT4">
        <f t="shared" si="11"/>
        <v>995</v>
      </c>
      <c r="DU4">
        <f t="shared" si="11"/>
        <v>1238</v>
      </c>
      <c r="DV4">
        <f t="shared" si="11"/>
        <v>1058</v>
      </c>
      <c r="DW4">
        <f t="shared" si="11"/>
        <v>1555</v>
      </c>
      <c r="DX4">
        <f t="shared" si="11"/>
        <v>870</v>
      </c>
      <c r="DY4">
        <f t="shared" si="11"/>
        <v>739</v>
      </c>
      <c r="DZ4">
        <f t="shared" si="11"/>
        <v>-1300</v>
      </c>
      <c r="EA4">
        <f t="shared" si="11"/>
        <v>1091</v>
      </c>
      <c r="EB4">
        <f t="shared" si="11"/>
        <v>1093</v>
      </c>
      <c r="EC4">
        <f t="shared" si="11"/>
        <v>990</v>
      </c>
      <c r="ED4">
        <f t="shared" si="11"/>
        <v>1010</v>
      </c>
      <c r="EE4">
        <f t="shared" si="11"/>
        <v>805</v>
      </c>
      <c r="EF4">
        <f t="shared" si="11"/>
        <v>482</v>
      </c>
      <c r="EG4">
        <v>1</v>
      </c>
    </row>
    <row r="5" spans="1:148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2"/>
        <v>Asia</v>
      </c>
      <c r="F5" s="13">
        <f t="shared" si="3"/>
        <v>17</v>
      </c>
      <c r="G5" s="13">
        <f t="shared" ref="G5:AL5" si="12">INDEX(_Death_Data,MATCH($E5,_Death_Country,0),MATCH(G$2,_Death_Day,0))-INDEX(_Death_Data,MATCH($E5,_Death_Country,0),MATCH(F$2,_Death_Day,0))*$C$2</f>
        <v>1</v>
      </c>
      <c r="H5" s="13">
        <f t="shared" si="12"/>
        <v>8</v>
      </c>
      <c r="I5" s="13">
        <f t="shared" si="12"/>
        <v>16</v>
      </c>
      <c r="J5" s="13">
        <f t="shared" si="12"/>
        <v>14</v>
      </c>
      <c r="K5" s="13">
        <f t="shared" si="12"/>
        <v>26</v>
      </c>
      <c r="L5" s="13">
        <f t="shared" si="12"/>
        <v>49</v>
      </c>
      <c r="M5" s="13">
        <f t="shared" si="12"/>
        <v>2</v>
      </c>
      <c r="N5" s="13">
        <f t="shared" si="12"/>
        <v>38</v>
      </c>
      <c r="O5" s="13">
        <f t="shared" si="12"/>
        <v>42</v>
      </c>
      <c r="P5" s="13">
        <f t="shared" si="12"/>
        <v>46</v>
      </c>
      <c r="Q5" s="13">
        <f t="shared" si="12"/>
        <v>103</v>
      </c>
      <c r="R5" s="13">
        <f t="shared" si="12"/>
        <v>64</v>
      </c>
      <c r="S5" s="13">
        <f t="shared" si="12"/>
        <v>66</v>
      </c>
      <c r="T5" s="13">
        <f t="shared" si="12"/>
        <v>72</v>
      </c>
      <c r="U5" s="13">
        <f t="shared" si="12"/>
        <v>70</v>
      </c>
      <c r="V5">
        <f t="shared" si="12"/>
        <v>85</v>
      </c>
      <c r="W5">
        <f t="shared" si="12"/>
        <v>87</v>
      </c>
      <c r="X5">
        <f t="shared" si="12"/>
        <v>100</v>
      </c>
      <c r="Y5">
        <f t="shared" si="12"/>
        <v>107</v>
      </c>
      <c r="Z5">
        <f t="shared" si="12"/>
        <v>100</v>
      </c>
      <c r="AA5">
        <f t="shared" si="12"/>
        <v>5</v>
      </c>
      <c r="AB5">
        <f t="shared" si="12"/>
        <v>253</v>
      </c>
      <c r="AC5">
        <f t="shared" si="12"/>
        <v>152</v>
      </c>
      <c r="AD5">
        <f t="shared" si="12"/>
        <v>142</v>
      </c>
      <c r="AE5">
        <f t="shared" si="12"/>
        <v>104</v>
      </c>
      <c r="AF5">
        <f t="shared" si="12"/>
        <v>98</v>
      </c>
      <c r="AG5">
        <f t="shared" si="12"/>
        <v>139</v>
      </c>
      <c r="AH5">
        <f t="shared" si="12"/>
        <v>115</v>
      </c>
      <c r="AI5">
        <f t="shared" si="12"/>
        <v>125</v>
      </c>
      <c r="AJ5">
        <f t="shared" si="12"/>
        <v>3</v>
      </c>
      <c r="AK5">
        <f t="shared" si="12"/>
        <v>206</v>
      </c>
      <c r="AL5">
        <f t="shared" si="12"/>
        <v>10</v>
      </c>
      <c r="AM5">
        <f t="shared" ref="AM5:BR5" si="13">INDEX(_Death_Data,MATCH($E5,_Death_Country,0),MATCH(AM$2,_Death_Day,0))-INDEX(_Death_Data,MATCH($E5,_Death_Country,0),MATCH(AL$2,_Death_Day,0))*$C$2</f>
        <v>156</v>
      </c>
      <c r="AN5">
        <f t="shared" si="13"/>
        <v>76</v>
      </c>
      <c r="AO5">
        <f t="shared" si="13"/>
        <v>59</v>
      </c>
      <c r="AP5">
        <f t="shared" si="13"/>
        <v>39</v>
      </c>
      <c r="AQ5">
        <f t="shared" si="13"/>
        <v>54</v>
      </c>
      <c r="AR5">
        <f t="shared" si="13"/>
        <v>60</v>
      </c>
      <c r="AS5">
        <f t="shared" si="13"/>
        <v>49</v>
      </c>
      <c r="AT5">
        <f t="shared" si="13"/>
        <v>65</v>
      </c>
      <c r="AU5">
        <f t="shared" si="13"/>
        <v>44</v>
      </c>
      <c r="AV5">
        <f t="shared" si="13"/>
        <v>60</v>
      </c>
      <c r="AW5">
        <f t="shared" si="13"/>
        <v>47</v>
      </c>
      <c r="AX5">
        <f t="shared" si="13"/>
        <v>54</v>
      </c>
      <c r="AY5">
        <f t="shared" si="13"/>
        <v>52</v>
      </c>
      <c r="AZ5">
        <f t="shared" si="13"/>
        <v>85</v>
      </c>
      <c r="BA5">
        <f t="shared" si="13"/>
        <v>73</v>
      </c>
      <c r="BB5">
        <f t="shared" si="13"/>
        <v>73</v>
      </c>
      <c r="BC5">
        <f t="shared" si="13"/>
        <v>101</v>
      </c>
      <c r="BD5">
        <f t="shared" si="13"/>
        <v>95</v>
      </c>
      <c r="BE5">
        <f t="shared" si="13"/>
        <v>104</v>
      </c>
      <c r="BF5">
        <f t="shared" si="13"/>
        <v>124</v>
      </c>
      <c r="BG5">
        <f t="shared" si="13"/>
        <v>129</v>
      </c>
      <c r="BH5">
        <f t="shared" si="13"/>
        <v>150</v>
      </c>
      <c r="BI5">
        <f t="shared" si="13"/>
        <v>160</v>
      </c>
      <c r="BJ5">
        <f t="shared" si="13"/>
        <v>184</v>
      </c>
      <c r="BK5">
        <f t="shared" si="13"/>
        <v>173</v>
      </c>
      <c r="BL5">
        <f t="shared" si="13"/>
        <v>181</v>
      </c>
      <c r="BM5">
        <f t="shared" si="13"/>
        <v>148</v>
      </c>
      <c r="BN5">
        <f t="shared" si="13"/>
        <v>191</v>
      </c>
      <c r="BO5">
        <f t="shared" si="13"/>
        <v>149</v>
      </c>
      <c r="BP5">
        <f t="shared" si="13"/>
        <v>164</v>
      </c>
      <c r="BQ5">
        <f t="shared" si="13"/>
        <v>178</v>
      </c>
      <c r="BR5">
        <f t="shared" si="13"/>
        <v>224</v>
      </c>
      <c r="BS5">
        <f t="shared" ref="BS5:CX5" si="14">INDEX(_Death_Data,MATCH($E5,_Death_Country,0),MATCH(BS$2,_Death_Day,0))-INDEX(_Death_Data,MATCH($E5,_Death_Country,0),MATCH(BR$2,_Death_Day,0))*$C$2</f>
        <v>195</v>
      </c>
      <c r="BT5">
        <f t="shared" si="14"/>
        <v>193</v>
      </c>
      <c r="BU5">
        <f t="shared" si="14"/>
        <v>181</v>
      </c>
      <c r="BV5">
        <f t="shared" si="14"/>
        <v>173</v>
      </c>
      <c r="BW5">
        <f t="shared" si="14"/>
        <v>203</v>
      </c>
      <c r="BX5">
        <f t="shared" si="14"/>
        <v>228</v>
      </c>
      <c r="BY5">
        <f t="shared" si="14"/>
        <v>216</v>
      </c>
      <c r="BZ5">
        <f t="shared" si="14"/>
        <v>212</v>
      </c>
      <c r="CA5">
        <f t="shared" si="14"/>
        <v>234</v>
      </c>
      <c r="CB5">
        <f t="shared" si="14"/>
        <v>220</v>
      </c>
      <c r="CC5">
        <f t="shared" si="14"/>
        <v>246</v>
      </c>
      <c r="CD5">
        <f t="shared" si="14"/>
        <v>217</v>
      </c>
      <c r="CE5">
        <f t="shared" si="14"/>
        <v>213</v>
      </c>
      <c r="CF5">
        <f t="shared" si="14"/>
        <v>264</v>
      </c>
      <c r="CG5">
        <f t="shared" si="14"/>
        <v>231</v>
      </c>
      <c r="CH5">
        <f t="shared" si="14"/>
        <v>271</v>
      </c>
      <c r="CI5">
        <f t="shared" si="14"/>
        <v>301</v>
      </c>
      <c r="CJ5">
        <f t="shared" si="14"/>
        <v>243</v>
      </c>
      <c r="CK5">
        <f t="shared" si="14"/>
        <v>281</v>
      </c>
      <c r="CL5">
        <f t="shared" si="14"/>
        <v>182</v>
      </c>
      <c r="CM5">
        <f t="shared" si="14"/>
        <v>267</v>
      </c>
      <c r="CN5">
        <f t="shared" si="14"/>
        <v>1526</v>
      </c>
      <c r="CO5">
        <f t="shared" si="14"/>
        <v>209</v>
      </c>
      <c r="CP5">
        <f t="shared" si="14"/>
        <v>256</v>
      </c>
      <c r="CQ5">
        <f t="shared" si="14"/>
        <v>194</v>
      </c>
      <c r="CR5">
        <f t="shared" si="14"/>
        <v>263</v>
      </c>
      <c r="CS5">
        <f t="shared" si="14"/>
        <v>226</v>
      </c>
      <c r="CT5">
        <f t="shared" si="14"/>
        <v>263</v>
      </c>
      <c r="CU5">
        <f t="shared" si="14"/>
        <v>276</v>
      </c>
      <c r="CV5">
        <f t="shared" si="14"/>
        <v>244</v>
      </c>
      <c r="CW5">
        <f t="shared" si="14"/>
        <v>192</v>
      </c>
      <c r="CX5">
        <f t="shared" si="14"/>
        <v>246</v>
      </c>
      <c r="CY5">
        <f t="shared" ref="CY5:EF5" si="15">INDEX(_Death_Data,MATCH($E5,_Death_Country,0),MATCH(CY$2,_Death_Day,0))-INDEX(_Death_Data,MATCH($E5,_Death_Country,0),MATCH(CX$2,_Death_Day,0))*$C$2</f>
        <v>230</v>
      </c>
      <c r="CZ5">
        <f t="shared" si="15"/>
        <v>276</v>
      </c>
      <c r="DA5">
        <f t="shared" si="15"/>
        <v>261</v>
      </c>
      <c r="DB5">
        <f t="shared" si="15"/>
        <v>241</v>
      </c>
      <c r="DC5">
        <f t="shared" si="15"/>
        <v>298</v>
      </c>
      <c r="DD5">
        <f t="shared" si="15"/>
        <v>213</v>
      </c>
      <c r="DE5">
        <f t="shared" si="15"/>
        <v>391</v>
      </c>
      <c r="DF5">
        <f t="shared" si="15"/>
        <v>309</v>
      </c>
      <c r="DG5">
        <f t="shared" si="15"/>
        <v>308</v>
      </c>
      <c r="DH5">
        <f t="shared" si="15"/>
        <v>315</v>
      </c>
      <c r="DI5">
        <f t="shared" si="15"/>
        <v>246</v>
      </c>
      <c r="DJ5">
        <f t="shared" si="15"/>
        <v>288</v>
      </c>
      <c r="DK5">
        <f t="shared" si="15"/>
        <v>288</v>
      </c>
      <c r="DL5">
        <f t="shared" si="15"/>
        <v>254</v>
      </c>
      <c r="DM5">
        <f t="shared" si="15"/>
        <v>309</v>
      </c>
      <c r="DN5">
        <f t="shared" si="15"/>
        <v>331</v>
      </c>
      <c r="DO5">
        <f t="shared" si="15"/>
        <v>269</v>
      </c>
      <c r="DP5">
        <f t="shared" si="15"/>
        <v>349</v>
      </c>
      <c r="DQ5">
        <f t="shared" si="15"/>
        <v>260</v>
      </c>
      <c r="DR5">
        <f t="shared" si="15"/>
        <v>377</v>
      </c>
      <c r="DS5">
        <f t="shared" si="15"/>
        <v>344</v>
      </c>
      <c r="DT5">
        <f t="shared" si="15"/>
        <v>357</v>
      </c>
      <c r="DU5">
        <f t="shared" si="15"/>
        <v>325</v>
      </c>
      <c r="DV5">
        <f t="shared" si="15"/>
        <v>360</v>
      </c>
      <c r="DW5">
        <f t="shared" si="15"/>
        <v>399</v>
      </c>
      <c r="DX5">
        <f t="shared" si="15"/>
        <v>354</v>
      </c>
      <c r="DY5">
        <f t="shared" si="15"/>
        <v>350</v>
      </c>
      <c r="DZ5">
        <f t="shared" si="15"/>
        <v>314</v>
      </c>
      <c r="EA5">
        <f t="shared" si="15"/>
        <v>378</v>
      </c>
      <c r="EB5">
        <f t="shared" si="15"/>
        <v>427</v>
      </c>
      <c r="EC5">
        <f t="shared" si="15"/>
        <v>408</v>
      </c>
      <c r="ED5">
        <f t="shared" si="15"/>
        <v>507</v>
      </c>
      <c r="EE5">
        <f t="shared" si="15"/>
        <v>504</v>
      </c>
      <c r="EF5">
        <f t="shared" si="15"/>
        <v>540</v>
      </c>
      <c r="EG5">
        <v>1</v>
      </c>
    </row>
    <row r="6" spans="1:148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2"/>
        <v>South America</v>
      </c>
      <c r="F6" s="13">
        <f t="shared" si="3"/>
        <v>0</v>
      </c>
      <c r="G6" s="13">
        <f t="shared" ref="G6:AL6" si="16">INDEX(_Death_Data,MATCH($E6,_Death_Country,0),MATCH(G$2,_Death_Day,0))-INDEX(_Death_Data,MATCH($E6,_Death_Country,0),MATCH(F$2,_Death_Day,0))*$C$2</f>
        <v>0</v>
      </c>
      <c r="H6" s="13">
        <f t="shared" si="16"/>
        <v>0</v>
      </c>
      <c r="I6" s="13">
        <f t="shared" si="16"/>
        <v>0</v>
      </c>
      <c r="J6" s="13">
        <f t="shared" si="16"/>
        <v>0</v>
      </c>
      <c r="K6" s="13">
        <f t="shared" si="16"/>
        <v>0</v>
      </c>
      <c r="L6" s="13">
        <f t="shared" si="16"/>
        <v>0</v>
      </c>
      <c r="M6" s="13">
        <f t="shared" si="16"/>
        <v>0</v>
      </c>
      <c r="N6" s="13">
        <f t="shared" si="16"/>
        <v>0</v>
      </c>
      <c r="O6" s="13">
        <f t="shared" si="16"/>
        <v>0</v>
      </c>
      <c r="P6" s="13">
        <f t="shared" si="16"/>
        <v>0</v>
      </c>
      <c r="Q6" s="13">
        <f t="shared" si="16"/>
        <v>0</v>
      </c>
      <c r="R6" s="13">
        <f t="shared" si="16"/>
        <v>0</v>
      </c>
      <c r="S6" s="13">
        <f t="shared" si="16"/>
        <v>0</v>
      </c>
      <c r="T6" s="13">
        <f t="shared" si="16"/>
        <v>0</v>
      </c>
      <c r="U6" s="13">
        <f t="shared" si="16"/>
        <v>0</v>
      </c>
      <c r="V6">
        <f t="shared" si="16"/>
        <v>0</v>
      </c>
      <c r="W6">
        <f t="shared" si="16"/>
        <v>0</v>
      </c>
      <c r="X6">
        <f t="shared" si="16"/>
        <v>0</v>
      </c>
      <c r="Y6">
        <f t="shared" si="16"/>
        <v>0</v>
      </c>
      <c r="Z6">
        <f t="shared" si="16"/>
        <v>0</v>
      </c>
      <c r="AA6">
        <f t="shared" si="16"/>
        <v>0</v>
      </c>
      <c r="AB6">
        <f t="shared" si="16"/>
        <v>0</v>
      </c>
      <c r="AC6">
        <f t="shared" si="16"/>
        <v>0</v>
      </c>
      <c r="AD6">
        <f t="shared" si="16"/>
        <v>0</v>
      </c>
      <c r="AE6">
        <f t="shared" si="16"/>
        <v>0</v>
      </c>
      <c r="AF6">
        <f t="shared" si="16"/>
        <v>0</v>
      </c>
      <c r="AG6">
        <f t="shared" si="16"/>
        <v>0</v>
      </c>
      <c r="AH6">
        <f t="shared" si="16"/>
        <v>0</v>
      </c>
      <c r="AI6">
        <f t="shared" si="16"/>
        <v>0</v>
      </c>
      <c r="AJ6">
        <f t="shared" si="16"/>
        <v>0</v>
      </c>
      <c r="AK6">
        <f t="shared" si="16"/>
        <v>0</v>
      </c>
      <c r="AL6">
        <f t="shared" si="16"/>
        <v>0</v>
      </c>
      <c r="AM6">
        <f t="shared" ref="AM6:BR6" si="17">INDEX(_Death_Data,MATCH($E6,_Death_Country,0),MATCH(AM$2,_Death_Day,0))-INDEX(_Death_Data,MATCH($E6,_Death_Country,0),MATCH(AL$2,_Death_Day,0))*$C$2</f>
        <v>0</v>
      </c>
      <c r="AN6">
        <f t="shared" si="17"/>
        <v>0</v>
      </c>
      <c r="AO6">
        <f t="shared" si="17"/>
        <v>0</v>
      </c>
      <c r="AP6">
        <f t="shared" si="17"/>
        <v>0</v>
      </c>
      <c r="AQ6">
        <f t="shared" si="17"/>
        <v>0</v>
      </c>
      <c r="AR6">
        <f t="shared" si="17"/>
        <v>0</v>
      </c>
      <c r="AS6">
        <f t="shared" si="17"/>
        <v>0</v>
      </c>
      <c r="AT6">
        <f t="shared" si="17"/>
        <v>0</v>
      </c>
      <c r="AU6">
        <f t="shared" si="17"/>
        <v>0</v>
      </c>
      <c r="AV6">
        <f t="shared" si="17"/>
        <v>0</v>
      </c>
      <c r="AW6">
        <f t="shared" si="17"/>
        <v>0</v>
      </c>
      <c r="AX6">
        <f t="shared" si="17"/>
        <v>0</v>
      </c>
      <c r="AY6">
        <f t="shared" si="17"/>
        <v>0</v>
      </c>
      <c r="AZ6">
        <f t="shared" si="17"/>
        <v>1</v>
      </c>
      <c r="BA6">
        <f t="shared" si="17"/>
        <v>0</v>
      </c>
      <c r="BB6">
        <f t="shared" si="17"/>
        <v>0</v>
      </c>
      <c r="BC6">
        <f t="shared" si="17"/>
        <v>0</v>
      </c>
      <c r="BD6">
        <f t="shared" si="17"/>
        <v>1</v>
      </c>
      <c r="BE6">
        <f t="shared" si="17"/>
        <v>1</v>
      </c>
      <c r="BF6">
        <f t="shared" si="17"/>
        <v>2</v>
      </c>
      <c r="BG6">
        <f t="shared" si="17"/>
        <v>0</v>
      </c>
      <c r="BH6">
        <f t="shared" si="17"/>
        <v>0</v>
      </c>
      <c r="BI6">
        <f t="shared" si="17"/>
        <v>2</v>
      </c>
      <c r="BJ6">
        <f t="shared" si="17"/>
        <v>3</v>
      </c>
      <c r="BK6">
        <f t="shared" si="17"/>
        <v>6</v>
      </c>
      <c r="BL6">
        <f t="shared" si="17"/>
        <v>10</v>
      </c>
      <c r="BM6">
        <f t="shared" si="17"/>
        <v>10</v>
      </c>
      <c r="BN6">
        <f t="shared" si="17"/>
        <v>21</v>
      </c>
      <c r="BO6">
        <f t="shared" si="17"/>
        <v>15</v>
      </c>
      <c r="BP6">
        <f t="shared" si="17"/>
        <v>29</v>
      </c>
      <c r="BQ6">
        <f t="shared" si="17"/>
        <v>26</v>
      </c>
      <c r="BR6">
        <f t="shared" si="17"/>
        <v>29</v>
      </c>
      <c r="BS6">
        <f t="shared" ref="BS6:CX6" si="18">INDEX(_Death_Data,MATCH($E6,_Death_Country,0),MATCH(BS$2,_Death_Day,0))-INDEX(_Death_Data,MATCH($E6,_Death_Country,0),MATCH(BR$2,_Death_Day,0))*$C$2</f>
        <v>36</v>
      </c>
      <c r="BT6">
        <f t="shared" si="18"/>
        <v>54</v>
      </c>
      <c r="BU6">
        <f t="shared" si="18"/>
        <v>55</v>
      </c>
      <c r="BV6">
        <f t="shared" si="18"/>
        <v>46</v>
      </c>
      <c r="BW6">
        <f t="shared" si="18"/>
        <v>90</v>
      </c>
      <c r="BX6">
        <f t="shared" si="18"/>
        <v>81</v>
      </c>
      <c r="BY6">
        <f t="shared" si="18"/>
        <v>151</v>
      </c>
      <c r="BZ6">
        <f t="shared" si="18"/>
        <v>92</v>
      </c>
      <c r="CA6">
        <f t="shared" si="18"/>
        <v>144</v>
      </c>
      <c r="CB6">
        <f t="shared" si="18"/>
        <v>88</v>
      </c>
      <c r="CC6">
        <f t="shared" si="18"/>
        <v>128</v>
      </c>
      <c r="CD6">
        <f t="shared" si="18"/>
        <v>174</v>
      </c>
      <c r="CE6">
        <f t="shared" si="18"/>
        <v>230</v>
      </c>
      <c r="CF6">
        <f t="shared" si="18"/>
        <v>228</v>
      </c>
      <c r="CG6">
        <f t="shared" si="18"/>
        <v>203</v>
      </c>
      <c r="CH6">
        <f t="shared" si="18"/>
        <v>137</v>
      </c>
      <c r="CI6">
        <f t="shared" si="18"/>
        <v>196</v>
      </c>
      <c r="CJ6">
        <f t="shared" si="18"/>
        <v>173</v>
      </c>
      <c r="CK6">
        <f t="shared" si="18"/>
        <v>270</v>
      </c>
      <c r="CL6">
        <f t="shared" si="18"/>
        <v>273</v>
      </c>
      <c r="CM6">
        <f t="shared" si="18"/>
        <v>262</v>
      </c>
      <c r="CN6">
        <f t="shared" si="18"/>
        <v>300</v>
      </c>
      <c r="CO6">
        <f t="shared" si="18"/>
        <v>330</v>
      </c>
      <c r="CP6">
        <f t="shared" si="18"/>
        <v>228</v>
      </c>
      <c r="CQ6">
        <f t="shared" si="18"/>
        <v>235</v>
      </c>
      <c r="CR6">
        <f t="shared" si="18"/>
        <v>248</v>
      </c>
      <c r="CS6">
        <f t="shared" si="18"/>
        <v>278</v>
      </c>
      <c r="CT6">
        <f t="shared" si="18"/>
        <v>535</v>
      </c>
      <c r="CU6">
        <f t="shared" si="18"/>
        <v>487</v>
      </c>
      <c r="CV6">
        <f t="shared" si="18"/>
        <v>455</v>
      </c>
      <c r="CW6">
        <f t="shared" si="18"/>
        <v>297</v>
      </c>
      <c r="CX6">
        <f t="shared" si="18"/>
        <v>490</v>
      </c>
      <c r="CY6">
        <f t="shared" ref="CY6:EF6" si="19">INDEX(_Death_Data,MATCH($E6,_Death_Country,0),MATCH(CY$2,_Death_Day,0))-INDEX(_Death_Data,MATCH($E6,_Death_Country,0),MATCH(CX$2,_Death_Day,0))*$C$2</f>
        <v>803</v>
      </c>
      <c r="CZ6">
        <f t="shared" si="19"/>
        <v>568</v>
      </c>
      <c r="DA6">
        <f t="shared" si="19"/>
        <v>673</v>
      </c>
      <c r="DB6">
        <f t="shared" si="19"/>
        <v>692</v>
      </c>
      <c r="DC6">
        <f t="shared" si="19"/>
        <v>789</v>
      </c>
      <c r="DD6">
        <f t="shared" si="19"/>
        <v>620</v>
      </c>
      <c r="DE6">
        <f t="shared" si="19"/>
        <v>448</v>
      </c>
      <c r="DF6">
        <f t="shared" si="19"/>
        <v>714</v>
      </c>
      <c r="DG6">
        <f t="shared" si="19"/>
        <v>837</v>
      </c>
      <c r="DH6">
        <f t="shared" si="19"/>
        <v>782</v>
      </c>
      <c r="DI6">
        <f t="shared" si="19"/>
        <v>1020</v>
      </c>
      <c r="DJ6">
        <f t="shared" si="19"/>
        <v>800</v>
      </c>
      <c r="DK6">
        <f t="shared" si="19"/>
        <v>994</v>
      </c>
      <c r="DL6">
        <f t="shared" si="19"/>
        <v>666</v>
      </c>
      <c r="DM6">
        <f t="shared" si="19"/>
        <v>1135</v>
      </c>
      <c r="DN6">
        <f t="shared" si="19"/>
        <v>961</v>
      </c>
      <c r="DO6">
        <f t="shared" si="19"/>
        <v>951</v>
      </c>
      <c r="DP6">
        <f t="shared" si="19"/>
        <v>1410</v>
      </c>
      <c r="DQ6">
        <f t="shared" si="19"/>
        <v>981</v>
      </c>
      <c r="DR6">
        <f t="shared" si="19"/>
        <v>689</v>
      </c>
      <c r="DS6">
        <f t="shared" si="19"/>
        <v>1005</v>
      </c>
      <c r="DT6">
        <f t="shared" si="19"/>
        <v>1381</v>
      </c>
      <c r="DU6">
        <f t="shared" si="19"/>
        <v>1113</v>
      </c>
      <c r="DV6">
        <f t="shared" si="19"/>
        <v>1468</v>
      </c>
      <c r="DW6">
        <f t="shared" si="19"/>
        <v>1327</v>
      </c>
      <c r="DX6">
        <f t="shared" si="19"/>
        <v>1226</v>
      </c>
      <c r="DY6">
        <f t="shared" si="19"/>
        <v>835</v>
      </c>
      <c r="DZ6">
        <f t="shared" si="19"/>
        <v>1174</v>
      </c>
      <c r="EA6">
        <f t="shared" si="19"/>
        <v>1310</v>
      </c>
      <c r="EB6">
        <f t="shared" si="19"/>
        <v>1446</v>
      </c>
      <c r="EC6">
        <f t="shared" si="19"/>
        <v>1421</v>
      </c>
      <c r="ED6">
        <f t="shared" si="19"/>
        <v>1249</v>
      </c>
      <c r="EE6">
        <f t="shared" si="19"/>
        <v>1351</v>
      </c>
      <c r="EF6">
        <f t="shared" si="19"/>
        <v>739</v>
      </c>
      <c r="EG6">
        <v>1</v>
      </c>
    </row>
    <row r="7" spans="1:148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2"/>
        <v>North America</v>
      </c>
      <c r="F7" s="13">
        <f t="shared" si="3"/>
        <v>0</v>
      </c>
      <c r="G7" s="13">
        <f t="shared" ref="G7:AL7" si="20">INDEX(_Death_Data,MATCH($E7,_Death_Country,0),MATCH(G$2,_Death_Day,0))-INDEX(_Death_Data,MATCH($E7,_Death_Country,0),MATCH(F$2,_Death_Day,0))*$C$2</f>
        <v>0</v>
      </c>
      <c r="H7" s="13">
        <f t="shared" si="20"/>
        <v>0</v>
      </c>
      <c r="I7" s="13">
        <f t="shared" si="20"/>
        <v>0</v>
      </c>
      <c r="J7" s="13">
        <f t="shared" si="20"/>
        <v>0</v>
      </c>
      <c r="K7" s="13">
        <f t="shared" si="20"/>
        <v>0</v>
      </c>
      <c r="L7" s="13">
        <f t="shared" si="20"/>
        <v>0</v>
      </c>
      <c r="M7" s="13">
        <f t="shared" si="20"/>
        <v>0</v>
      </c>
      <c r="N7" s="13">
        <f t="shared" si="20"/>
        <v>0</v>
      </c>
      <c r="O7" s="13">
        <f t="shared" si="20"/>
        <v>0</v>
      </c>
      <c r="P7" s="13">
        <f t="shared" si="20"/>
        <v>0</v>
      </c>
      <c r="Q7" s="13">
        <f t="shared" si="20"/>
        <v>0</v>
      </c>
      <c r="R7" s="13">
        <f t="shared" si="20"/>
        <v>0</v>
      </c>
      <c r="S7" s="13">
        <f t="shared" si="20"/>
        <v>0</v>
      </c>
      <c r="T7" s="13">
        <f t="shared" si="20"/>
        <v>0</v>
      </c>
      <c r="U7" s="13">
        <f t="shared" si="20"/>
        <v>0</v>
      </c>
      <c r="V7">
        <f t="shared" si="20"/>
        <v>0</v>
      </c>
      <c r="W7">
        <f t="shared" si="20"/>
        <v>0</v>
      </c>
      <c r="X7">
        <f t="shared" si="20"/>
        <v>0</v>
      </c>
      <c r="Y7">
        <f t="shared" si="20"/>
        <v>0</v>
      </c>
      <c r="Z7">
        <f t="shared" si="20"/>
        <v>0</v>
      </c>
      <c r="AA7">
        <f t="shared" si="20"/>
        <v>0</v>
      </c>
      <c r="AB7">
        <f t="shared" si="20"/>
        <v>0</v>
      </c>
      <c r="AC7">
        <f t="shared" si="20"/>
        <v>0</v>
      </c>
      <c r="AD7">
        <f t="shared" si="20"/>
        <v>0</v>
      </c>
      <c r="AE7">
        <f t="shared" si="20"/>
        <v>0</v>
      </c>
      <c r="AF7">
        <f t="shared" si="20"/>
        <v>0</v>
      </c>
      <c r="AG7">
        <f t="shared" si="20"/>
        <v>0</v>
      </c>
      <c r="AH7">
        <f t="shared" si="20"/>
        <v>0</v>
      </c>
      <c r="AI7">
        <f t="shared" si="20"/>
        <v>0</v>
      </c>
      <c r="AJ7">
        <f t="shared" si="20"/>
        <v>0</v>
      </c>
      <c r="AK7">
        <f t="shared" si="20"/>
        <v>0</v>
      </c>
      <c r="AL7">
        <f t="shared" si="20"/>
        <v>0</v>
      </c>
      <c r="AM7">
        <f t="shared" ref="AM7:BR7" si="21">INDEX(_Death_Data,MATCH($E7,_Death_Country,0),MATCH(AM$2,_Death_Day,0))-INDEX(_Death_Data,MATCH($E7,_Death_Country,0),MATCH(AL$2,_Death_Day,0))*$C$2</f>
        <v>0</v>
      </c>
      <c r="AN7">
        <f t="shared" si="21"/>
        <v>0</v>
      </c>
      <c r="AO7">
        <f t="shared" si="21"/>
        <v>0</v>
      </c>
      <c r="AP7">
        <f t="shared" si="21"/>
        <v>0</v>
      </c>
      <c r="AQ7">
        <f t="shared" si="21"/>
        <v>0</v>
      </c>
      <c r="AR7">
        <f t="shared" si="21"/>
        <v>1</v>
      </c>
      <c r="AS7">
        <f t="shared" si="21"/>
        <v>0</v>
      </c>
      <c r="AT7">
        <f t="shared" si="21"/>
        <v>5</v>
      </c>
      <c r="AU7">
        <f t="shared" si="21"/>
        <v>1</v>
      </c>
      <c r="AV7">
        <f t="shared" si="21"/>
        <v>4</v>
      </c>
      <c r="AW7">
        <f t="shared" si="21"/>
        <v>1</v>
      </c>
      <c r="AX7">
        <f t="shared" si="21"/>
        <v>2</v>
      </c>
      <c r="AY7">
        <f t="shared" si="21"/>
        <v>3</v>
      </c>
      <c r="AZ7">
        <f t="shared" si="21"/>
        <v>4</v>
      </c>
      <c r="BA7">
        <f t="shared" si="21"/>
        <v>2</v>
      </c>
      <c r="BB7">
        <f t="shared" si="21"/>
        <v>6</v>
      </c>
      <c r="BC7">
        <f t="shared" si="21"/>
        <v>9</v>
      </c>
      <c r="BD7">
        <f t="shared" si="21"/>
        <v>5</v>
      </c>
      <c r="BE7">
        <f t="shared" si="21"/>
        <v>8</v>
      </c>
      <c r="BF7">
        <f t="shared" si="21"/>
        <v>9</v>
      </c>
      <c r="BG7">
        <f t="shared" si="21"/>
        <v>15</v>
      </c>
      <c r="BH7">
        <f t="shared" si="21"/>
        <v>30</v>
      </c>
      <c r="BI7">
        <f t="shared" si="21"/>
        <v>35</v>
      </c>
      <c r="BJ7">
        <f t="shared" si="21"/>
        <v>34</v>
      </c>
      <c r="BK7">
        <f t="shared" si="21"/>
        <v>98</v>
      </c>
      <c r="BL7">
        <f t="shared" si="21"/>
        <v>95</v>
      </c>
      <c r="BM7">
        <f t="shared" si="21"/>
        <v>101</v>
      </c>
      <c r="BN7">
        <f t="shared" si="21"/>
        <v>149</v>
      </c>
      <c r="BO7">
        <f t="shared" si="21"/>
        <v>208</v>
      </c>
      <c r="BP7">
        <f t="shared" si="21"/>
        <v>224</v>
      </c>
      <c r="BQ7">
        <f t="shared" si="21"/>
        <v>315</v>
      </c>
      <c r="BR7">
        <f t="shared" si="21"/>
        <v>421</v>
      </c>
      <c r="BS7">
        <f t="shared" ref="BS7:CX7" si="22">INDEX(_Death_Data,MATCH($E7,_Death_Country,0),MATCH(BS$2,_Death_Day,0))-INDEX(_Death_Data,MATCH($E7,_Death_Country,0),MATCH(BR$2,_Death_Day,0))*$C$2</f>
        <v>561</v>
      </c>
      <c r="BT7">
        <f t="shared" si="22"/>
        <v>482</v>
      </c>
      <c r="BU7">
        <f t="shared" si="22"/>
        <v>701</v>
      </c>
      <c r="BV7">
        <f t="shared" si="22"/>
        <v>807</v>
      </c>
      <c r="BW7">
        <f t="shared" si="22"/>
        <v>1203</v>
      </c>
      <c r="BX7">
        <f t="shared" si="22"/>
        <v>1156</v>
      </c>
      <c r="BY7">
        <f t="shared" si="22"/>
        <v>1469</v>
      </c>
      <c r="BZ7">
        <f t="shared" si="22"/>
        <v>1381</v>
      </c>
      <c r="CA7">
        <f t="shared" si="22"/>
        <v>1675</v>
      </c>
      <c r="CB7">
        <f t="shared" si="22"/>
        <v>1590</v>
      </c>
      <c r="CC7">
        <f t="shared" si="22"/>
        <v>1641</v>
      </c>
      <c r="CD7">
        <f t="shared" si="22"/>
        <v>2353</v>
      </c>
      <c r="CE7">
        <f t="shared" si="22"/>
        <v>2152</v>
      </c>
      <c r="CF7">
        <f t="shared" si="22"/>
        <v>2108</v>
      </c>
      <c r="CG7">
        <f t="shared" si="22"/>
        <v>2175</v>
      </c>
      <c r="CH7">
        <f t="shared" si="22"/>
        <v>2155</v>
      </c>
      <c r="CI7">
        <f t="shared" si="22"/>
        <v>1836</v>
      </c>
      <c r="CJ7">
        <f t="shared" si="22"/>
        <v>1895</v>
      </c>
      <c r="CK7">
        <f t="shared" si="22"/>
        <v>2594</v>
      </c>
      <c r="CL7">
        <f t="shared" si="22"/>
        <v>2631</v>
      </c>
      <c r="CM7">
        <f t="shared" si="22"/>
        <v>2394</v>
      </c>
      <c r="CN7">
        <f t="shared" si="22"/>
        <v>2756</v>
      </c>
      <c r="CO7">
        <f t="shared" si="22"/>
        <v>2504</v>
      </c>
      <c r="CP7">
        <f t="shared" si="22"/>
        <v>1397</v>
      </c>
      <c r="CQ7">
        <f t="shared" si="22"/>
        <v>1909</v>
      </c>
      <c r="CR7">
        <f t="shared" si="22"/>
        <v>2766</v>
      </c>
      <c r="CS7">
        <f t="shared" si="22"/>
        <v>2614</v>
      </c>
      <c r="CT7">
        <f t="shared" si="22"/>
        <v>2588</v>
      </c>
      <c r="CU7">
        <f t="shared" si="22"/>
        <v>2099</v>
      </c>
      <c r="CV7">
        <f t="shared" si="22"/>
        <v>2527</v>
      </c>
      <c r="CW7">
        <f t="shared" si="22"/>
        <v>1296</v>
      </c>
      <c r="CX7">
        <f t="shared" si="22"/>
        <v>1579</v>
      </c>
      <c r="CY7">
        <f t="shared" ref="CY7:EF7" si="23">INDEX(_Death_Data,MATCH($E7,_Death_Country,0),MATCH(CY$2,_Death_Day,0))-INDEX(_Death_Data,MATCH($E7,_Death_Country,0),MATCH(CX$2,_Death_Day,0))*$C$2</f>
        <v>2416</v>
      </c>
      <c r="CZ7">
        <f t="shared" si="23"/>
        <v>2962</v>
      </c>
      <c r="DA7">
        <f t="shared" si="23"/>
        <v>2329</v>
      </c>
      <c r="DB7">
        <f t="shared" si="23"/>
        <v>2295</v>
      </c>
      <c r="DC7">
        <f t="shared" si="23"/>
        <v>1669</v>
      </c>
      <c r="DD7">
        <f t="shared" si="23"/>
        <v>1527</v>
      </c>
      <c r="DE7">
        <f t="shared" si="23"/>
        <v>1573</v>
      </c>
      <c r="DF7">
        <f t="shared" si="23"/>
        <v>2586</v>
      </c>
      <c r="DG7">
        <f t="shared" si="23"/>
        <v>2780</v>
      </c>
      <c r="DH7">
        <f t="shared" si="23"/>
        <v>2654</v>
      </c>
      <c r="DI7">
        <f t="shared" si="23"/>
        <v>1882</v>
      </c>
      <c r="DJ7">
        <f t="shared" si="23"/>
        <v>1941</v>
      </c>
      <c r="DK7">
        <f t="shared" si="23"/>
        <v>1024</v>
      </c>
      <c r="DL7">
        <f t="shared" si="23"/>
        <v>1402</v>
      </c>
      <c r="DM7">
        <f t="shared" si="23"/>
        <v>2224</v>
      </c>
      <c r="DN7">
        <f t="shared" si="23"/>
        <v>2193</v>
      </c>
      <c r="DO7">
        <f t="shared" si="23"/>
        <v>2219</v>
      </c>
      <c r="DP7">
        <f t="shared" si="23"/>
        <v>2018</v>
      </c>
      <c r="DQ7">
        <f t="shared" si="23"/>
        <v>1634</v>
      </c>
      <c r="DR7">
        <f t="shared" si="23"/>
        <v>1053</v>
      </c>
      <c r="DS7">
        <f t="shared" si="23"/>
        <v>1008</v>
      </c>
      <c r="DT7">
        <f t="shared" si="23"/>
        <v>1996</v>
      </c>
      <c r="DU7">
        <f t="shared" si="23"/>
        <v>2073</v>
      </c>
      <c r="DV7">
        <f t="shared" si="23"/>
        <v>1819</v>
      </c>
      <c r="DW7">
        <f t="shared" si="23"/>
        <v>1867</v>
      </c>
      <c r="DX7">
        <f t="shared" si="23"/>
        <v>1413</v>
      </c>
      <c r="DY7">
        <f t="shared" si="23"/>
        <v>939</v>
      </c>
      <c r="DZ7">
        <f t="shared" si="23"/>
        <v>868</v>
      </c>
      <c r="EA7">
        <f t="shared" si="23"/>
        <v>1329</v>
      </c>
      <c r="EB7">
        <f t="shared" si="23"/>
        <v>2105</v>
      </c>
      <c r="EC7">
        <f t="shared" si="23"/>
        <v>1770</v>
      </c>
      <c r="ED7">
        <f t="shared" si="23"/>
        <v>1662</v>
      </c>
      <c r="EE7">
        <f t="shared" si="23"/>
        <v>1454</v>
      </c>
      <c r="EF7">
        <f t="shared" si="23"/>
        <v>997</v>
      </c>
      <c r="EG7">
        <v>1</v>
      </c>
    </row>
    <row r="8" spans="1:148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2"/>
        <v>Africa</v>
      </c>
      <c r="F8" s="13">
        <f t="shared" si="3"/>
        <v>0</v>
      </c>
      <c r="G8" s="13">
        <f t="shared" ref="G8:AL8" si="24">INDEX(_Death_Data,MATCH($E8,_Death_Country,0),MATCH(G$2,_Death_Day,0))-INDEX(_Death_Data,MATCH($E8,_Death_Country,0),MATCH(F$2,_Death_Day,0))*$C$2</f>
        <v>0</v>
      </c>
      <c r="H8" s="13">
        <f t="shared" si="24"/>
        <v>0</v>
      </c>
      <c r="I8" s="13">
        <f t="shared" si="24"/>
        <v>0</v>
      </c>
      <c r="J8" s="13">
        <f t="shared" si="24"/>
        <v>0</v>
      </c>
      <c r="K8" s="13">
        <f t="shared" si="24"/>
        <v>0</v>
      </c>
      <c r="L8" s="13">
        <f t="shared" si="24"/>
        <v>0</v>
      </c>
      <c r="M8" s="13">
        <f t="shared" si="24"/>
        <v>0</v>
      </c>
      <c r="N8" s="13">
        <f t="shared" si="24"/>
        <v>0</v>
      </c>
      <c r="O8" s="13">
        <f t="shared" si="24"/>
        <v>0</v>
      </c>
      <c r="P8" s="13">
        <f t="shared" si="24"/>
        <v>0</v>
      </c>
      <c r="Q8" s="13">
        <f t="shared" si="24"/>
        <v>0</v>
      </c>
      <c r="R8" s="13">
        <f t="shared" si="24"/>
        <v>0</v>
      </c>
      <c r="S8" s="13">
        <f t="shared" si="24"/>
        <v>0</v>
      </c>
      <c r="T8" s="13">
        <f t="shared" si="24"/>
        <v>0</v>
      </c>
      <c r="U8" s="13">
        <f t="shared" si="24"/>
        <v>0</v>
      </c>
      <c r="V8">
        <f t="shared" si="24"/>
        <v>0</v>
      </c>
      <c r="W8">
        <f t="shared" si="24"/>
        <v>0</v>
      </c>
      <c r="X8">
        <f t="shared" si="24"/>
        <v>0</v>
      </c>
      <c r="Y8">
        <f t="shared" si="24"/>
        <v>0</v>
      </c>
      <c r="Z8">
        <f t="shared" si="24"/>
        <v>0</v>
      </c>
      <c r="AA8">
        <f t="shared" si="24"/>
        <v>0</v>
      </c>
      <c r="AB8">
        <f t="shared" si="24"/>
        <v>0</v>
      </c>
      <c r="AC8">
        <f t="shared" si="24"/>
        <v>0</v>
      </c>
      <c r="AD8">
        <f t="shared" si="24"/>
        <v>0</v>
      </c>
      <c r="AE8">
        <f t="shared" si="24"/>
        <v>0</v>
      </c>
      <c r="AF8">
        <f t="shared" si="24"/>
        <v>0</v>
      </c>
      <c r="AG8">
        <f t="shared" si="24"/>
        <v>0</v>
      </c>
      <c r="AH8">
        <f t="shared" si="24"/>
        <v>0</v>
      </c>
      <c r="AI8">
        <f t="shared" si="24"/>
        <v>0</v>
      </c>
      <c r="AJ8">
        <f t="shared" si="24"/>
        <v>0</v>
      </c>
      <c r="AK8">
        <f t="shared" si="24"/>
        <v>0</v>
      </c>
      <c r="AL8">
        <f t="shared" si="24"/>
        <v>0</v>
      </c>
      <c r="AM8">
        <f t="shared" ref="AM8:BR8" si="25">INDEX(_Death_Data,MATCH($E8,_Death_Country,0),MATCH(AM$2,_Death_Day,0))-INDEX(_Death_Data,MATCH($E8,_Death_Country,0),MATCH(AL$2,_Death_Day,0))*$C$2</f>
        <v>0</v>
      </c>
      <c r="AN8">
        <f t="shared" si="25"/>
        <v>0</v>
      </c>
      <c r="AO8">
        <f t="shared" si="25"/>
        <v>0</v>
      </c>
      <c r="AP8">
        <f t="shared" si="25"/>
        <v>0</v>
      </c>
      <c r="AQ8">
        <f t="shared" si="25"/>
        <v>0</v>
      </c>
      <c r="AR8">
        <f t="shared" si="25"/>
        <v>0</v>
      </c>
      <c r="AS8">
        <f t="shared" si="25"/>
        <v>0</v>
      </c>
      <c r="AT8">
        <f t="shared" si="25"/>
        <v>0</v>
      </c>
      <c r="AU8">
        <f t="shared" si="25"/>
        <v>0</v>
      </c>
      <c r="AV8">
        <f t="shared" si="25"/>
        <v>0</v>
      </c>
      <c r="AW8">
        <f t="shared" si="25"/>
        <v>0</v>
      </c>
      <c r="AX8">
        <f t="shared" si="25"/>
        <v>0</v>
      </c>
      <c r="AY8">
        <f t="shared" si="25"/>
        <v>0</v>
      </c>
      <c r="AZ8">
        <f t="shared" si="25"/>
        <v>1</v>
      </c>
      <c r="BA8">
        <f t="shared" si="25"/>
        <v>0</v>
      </c>
      <c r="BB8">
        <f t="shared" si="25"/>
        <v>1</v>
      </c>
      <c r="BC8">
        <f t="shared" si="25"/>
        <v>0</v>
      </c>
      <c r="BD8">
        <f t="shared" si="25"/>
        <v>1</v>
      </c>
      <c r="BE8">
        <f t="shared" si="25"/>
        <v>3</v>
      </c>
      <c r="BF8">
        <f t="shared" si="25"/>
        <v>1</v>
      </c>
      <c r="BG8">
        <f t="shared" si="25"/>
        <v>1</v>
      </c>
      <c r="BH8">
        <f t="shared" si="25"/>
        <v>0</v>
      </c>
      <c r="BI8">
        <f t="shared" si="25"/>
        <v>3</v>
      </c>
      <c r="BJ8">
        <f t="shared" si="25"/>
        <v>6</v>
      </c>
      <c r="BK8">
        <f t="shared" si="25"/>
        <v>3</v>
      </c>
      <c r="BL8">
        <f t="shared" si="25"/>
        <v>6</v>
      </c>
      <c r="BM8">
        <f t="shared" si="25"/>
        <v>10</v>
      </c>
      <c r="BN8">
        <f t="shared" si="25"/>
        <v>12</v>
      </c>
      <c r="BO8">
        <f t="shared" si="25"/>
        <v>9</v>
      </c>
      <c r="BP8">
        <f t="shared" si="25"/>
        <v>6</v>
      </c>
      <c r="BQ8">
        <f t="shared" si="25"/>
        <v>9</v>
      </c>
      <c r="BR8">
        <f t="shared" si="25"/>
        <v>18</v>
      </c>
      <c r="BS8">
        <f t="shared" ref="BS8:CX8" si="26">INDEX(_Death_Data,MATCH($E8,_Death_Country,0),MATCH(BS$2,_Death_Day,0))-INDEX(_Death_Data,MATCH($E8,_Death_Country,0),MATCH(BR$2,_Death_Day,0))*$C$2</f>
        <v>24</v>
      </c>
      <c r="BT8">
        <f t="shared" si="26"/>
        <v>19</v>
      </c>
      <c r="BU8">
        <f t="shared" si="26"/>
        <v>18</v>
      </c>
      <c r="BV8">
        <f t="shared" si="26"/>
        <v>21</v>
      </c>
      <c r="BW8">
        <f t="shared" si="26"/>
        <v>27</v>
      </c>
      <c r="BX8">
        <f t="shared" si="26"/>
        <v>36</v>
      </c>
      <c r="BY8">
        <f t="shared" si="26"/>
        <v>53</v>
      </c>
      <c r="BZ8">
        <f t="shared" si="26"/>
        <v>44</v>
      </c>
      <c r="CA8">
        <f t="shared" si="26"/>
        <v>52</v>
      </c>
      <c r="CB8">
        <f t="shared" si="26"/>
        <v>61</v>
      </c>
      <c r="CC8">
        <f t="shared" si="26"/>
        <v>42</v>
      </c>
      <c r="CD8">
        <f t="shared" si="26"/>
        <v>46</v>
      </c>
      <c r="CE8">
        <f t="shared" si="26"/>
        <v>41</v>
      </c>
      <c r="CF8">
        <f t="shared" si="26"/>
        <v>53</v>
      </c>
      <c r="CG8">
        <f t="shared" si="26"/>
        <v>65</v>
      </c>
      <c r="CH8">
        <f t="shared" si="26"/>
        <v>48</v>
      </c>
      <c r="CI8">
        <f t="shared" si="26"/>
        <v>46</v>
      </c>
      <c r="CJ8">
        <f t="shared" si="26"/>
        <v>46</v>
      </c>
      <c r="CK8">
        <f t="shared" si="26"/>
        <v>39</v>
      </c>
      <c r="CL8">
        <f t="shared" si="26"/>
        <v>37</v>
      </c>
      <c r="CM8">
        <f t="shared" si="26"/>
        <v>55</v>
      </c>
      <c r="CN8">
        <f t="shared" si="26"/>
        <v>51</v>
      </c>
      <c r="CO8">
        <f t="shared" si="26"/>
        <v>42</v>
      </c>
      <c r="CP8">
        <f t="shared" si="26"/>
        <v>63</v>
      </c>
      <c r="CQ8">
        <f t="shared" si="26"/>
        <v>38</v>
      </c>
      <c r="CR8">
        <f t="shared" si="26"/>
        <v>30</v>
      </c>
      <c r="CS8">
        <f t="shared" si="26"/>
        <v>50</v>
      </c>
      <c r="CT8">
        <f t="shared" si="26"/>
        <v>57</v>
      </c>
      <c r="CU8">
        <f t="shared" si="26"/>
        <v>27</v>
      </c>
      <c r="CV8">
        <f t="shared" si="26"/>
        <v>51</v>
      </c>
      <c r="CW8">
        <f t="shared" si="26"/>
        <v>48</v>
      </c>
      <c r="CX8">
        <f t="shared" si="26"/>
        <v>39</v>
      </c>
      <c r="CY8">
        <f t="shared" ref="CY8:EF8" si="27">INDEX(_Death_Data,MATCH($E8,_Death_Country,0),MATCH(CY$2,_Death_Day,0))-INDEX(_Death_Data,MATCH($E8,_Death_Country,0),MATCH(CX$2,_Death_Day,0))*$C$2</f>
        <v>61</v>
      </c>
      <c r="CZ8">
        <f t="shared" si="27"/>
        <v>65</v>
      </c>
      <c r="DA8">
        <f t="shared" si="27"/>
        <v>46</v>
      </c>
      <c r="DB8">
        <f t="shared" si="27"/>
        <v>56</v>
      </c>
      <c r="DC8">
        <f t="shared" si="27"/>
        <v>66</v>
      </c>
      <c r="DD8">
        <f t="shared" si="27"/>
        <v>37</v>
      </c>
      <c r="DE8">
        <f t="shared" si="27"/>
        <v>42</v>
      </c>
      <c r="DF8">
        <f t="shared" si="27"/>
        <v>66</v>
      </c>
      <c r="DG8">
        <f t="shared" si="27"/>
        <v>95</v>
      </c>
      <c r="DH8">
        <f t="shared" si="27"/>
        <v>66</v>
      </c>
      <c r="DI8">
        <f t="shared" si="27"/>
        <v>80</v>
      </c>
      <c r="DJ8">
        <f t="shared" si="27"/>
        <v>67</v>
      </c>
      <c r="DK8">
        <f t="shared" si="27"/>
        <v>69</v>
      </c>
      <c r="DL8">
        <f t="shared" si="27"/>
        <v>54</v>
      </c>
      <c r="DM8">
        <f t="shared" si="27"/>
        <v>51</v>
      </c>
      <c r="DN8">
        <f t="shared" si="27"/>
        <v>95</v>
      </c>
      <c r="DO8">
        <f t="shared" si="27"/>
        <v>67</v>
      </c>
      <c r="DP8">
        <f t="shared" si="27"/>
        <v>61</v>
      </c>
      <c r="DQ8">
        <f t="shared" si="27"/>
        <v>83</v>
      </c>
      <c r="DR8">
        <f t="shared" si="27"/>
        <v>51</v>
      </c>
      <c r="DS8">
        <f t="shared" si="27"/>
        <v>70</v>
      </c>
      <c r="DT8">
        <f t="shared" si="27"/>
        <v>74</v>
      </c>
      <c r="DU8">
        <f t="shared" si="27"/>
        <v>81</v>
      </c>
      <c r="DV8">
        <f t="shared" si="27"/>
        <v>100</v>
      </c>
      <c r="DW8">
        <f t="shared" si="27"/>
        <v>88</v>
      </c>
      <c r="DX8">
        <f t="shared" si="27"/>
        <v>73</v>
      </c>
      <c r="DY8">
        <f t="shared" si="27"/>
        <v>97</v>
      </c>
      <c r="DZ8">
        <f t="shared" si="27"/>
        <v>117</v>
      </c>
      <c r="EA8">
        <f t="shared" si="27"/>
        <v>111</v>
      </c>
      <c r="EB8">
        <f t="shared" si="27"/>
        <v>103</v>
      </c>
      <c r="EC8">
        <f t="shared" si="27"/>
        <v>90</v>
      </c>
      <c r="ED8">
        <f t="shared" si="27"/>
        <v>131</v>
      </c>
      <c r="EE8">
        <f t="shared" si="27"/>
        <v>145</v>
      </c>
      <c r="EF8">
        <f t="shared" si="27"/>
        <v>151</v>
      </c>
      <c r="EG8">
        <v>1</v>
      </c>
    </row>
    <row r="9" spans="1:148" ht="24.95" customHeight="1" x14ac:dyDescent="0.25">
      <c r="A9" s="76">
        <v>169</v>
      </c>
      <c r="B9" s="94">
        <v>213</v>
      </c>
      <c r="C9" s="94">
        <v>16</v>
      </c>
      <c r="D9" s="13"/>
      <c r="E9" s="13" t="str">
        <f t="shared" si="2"/>
        <v>Austria</v>
      </c>
      <c r="F9" s="13">
        <f t="shared" si="3"/>
        <v>0</v>
      </c>
      <c r="G9" s="13">
        <f t="shared" ref="G9:AL9" si="28">INDEX(_Death_Data,MATCH($E9,_Death_Country,0),MATCH(G$2,_Death_Day,0))-INDEX(_Death_Data,MATCH($E9,_Death_Country,0),MATCH(F$2,_Death_Day,0))*$C$2</f>
        <v>0</v>
      </c>
      <c r="H9" s="13">
        <f t="shared" si="28"/>
        <v>0</v>
      </c>
      <c r="I9" s="13">
        <f t="shared" si="28"/>
        <v>0</v>
      </c>
      <c r="J9" s="13">
        <f t="shared" si="28"/>
        <v>0</v>
      </c>
      <c r="K9" s="13">
        <f t="shared" si="28"/>
        <v>0</v>
      </c>
      <c r="L9" s="13">
        <f t="shared" si="28"/>
        <v>0</v>
      </c>
      <c r="M9" s="13">
        <f t="shared" si="28"/>
        <v>0</v>
      </c>
      <c r="N9" s="13">
        <f t="shared" si="28"/>
        <v>0</v>
      </c>
      <c r="O9" s="13">
        <f t="shared" si="28"/>
        <v>0</v>
      </c>
      <c r="P9" s="13">
        <f t="shared" si="28"/>
        <v>0</v>
      </c>
      <c r="Q9" s="13">
        <f t="shared" si="28"/>
        <v>0</v>
      </c>
      <c r="R9" s="13">
        <f t="shared" si="28"/>
        <v>0</v>
      </c>
      <c r="S9" s="13">
        <f t="shared" si="28"/>
        <v>0</v>
      </c>
      <c r="T9" s="13">
        <f t="shared" si="28"/>
        <v>0</v>
      </c>
      <c r="U9" s="13">
        <f t="shared" si="28"/>
        <v>0</v>
      </c>
      <c r="V9">
        <f t="shared" si="28"/>
        <v>0</v>
      </c>
      <c r="W9">
        <f t="shared" si="28"/>
        <v>0</v>
      </c>
      <c r="X9">
        <f t="shared" si="28"/>
        <v>0</v>
      </c>
      <c r="Y9">
        <f t="shared" si="28"/>
        <v>0</v>
      </c>
      <c r="Z9">
        <f t="shared" si="28"/>
        <v>0</v>
      </c>
      <c r="AA9">
        <f t="shared" si="28"/>
        <v>0</v>
      </c>
      <c r="AB9">
        <f t="shared" si="28"/>
        <v>0</v>
      </c>
      <c r="AC9">
        <f t="shared" si="28"/>
        <v>0</v>
      </c>
      <c r="AD9">
        <f t="shared" si="28"/>
        <v>0</v>
      </c>
      <c r="AE9">
        <f t="shared" si="28"/>
        <v>0</v>
      </c>
      <c r="AF9">
        <f t="shared" si="28"/>
        <v>0</v>
      </c>
      <c r="AG9">
        <f t="shared" si="28"/>
        <v>0</v>
      </c>
      <c r="AH9">
        <f t="shared" si="28"/>
        <v>0</v>
      </c>
      <c r="AI9">
        <f t="shared" si="28"/>
        <v>0</v>
      </c>
      <c r="AJ9">
        <f t="shared" si="28"/>
        <v>0</v>
      </c>
      <c r="AK9">
        <f t="shared" si="28"/>
        <v>0</v>
      </c>
      <c r="AL9">
        <f t="shared" si="28"/>
        <v>0</v>
      </c>
      <c r="AM9">
        <f t="shared" ref="AM9:BR9" si="29">INDEX(_Death_Data,MATCH($E9,_Death_Country,0),MATCH(AM$2,_Death_Day,0))-INDEX(_Death_Data,MATCH($E9,_Death_Country,0),MATCH(AL$2,_Death_Day,0))*$C$2</f>
        <v>0</v>
      </c>
      <c r="AN9">
        <f t="shared" si="29"/>
        <v>0</v>
      </c>
      <c r="AO9">
        <f t="shared" si="29"/>
        <v>0</v>
      </c>
      <c r="AP9">
        <f t="shared" si="29"/>
        <v>0</v>
      </c>
      <c r="AQ9">
        <f t="shared" si="29"/>
        <v>0</v>
      </c>
      <c r="AR9">
        <f t="shared" si="29"/>
        <v>0</v>
      </c>
      <c r="AS9">
        <f t="shared" si="29"/>
        <v>0</v>
      </c>
      <c r="AT9">
        <f t="shared" si="29"/>
        <v>0</v>
      </c>
      <c r="AU9">
        <f t="shared" si="29"/>
        <v>0</v>
      </c>
      <c r="AV9">
        <f t="shared" si="29"/>
        <v>0</v>
      </c>
      <c r="AW9">
        <f t="shared" si="29"/>
        <v>0</v>
      </c>
      <c r="AX9">
        <f t="shared" si="29"/>
        <v>0</v>
      </c>
      <c r="AY9">
        <f t="shared" si="29"/>
        <v>0</v>
      </c>
      <c r="AZ9">
        <f t="shared" si="29"/>
        <v>0</v>
      </c>
      <c r="BA9">
        <f t="shared" si="29"/>
        <v>0</v>
      </c>
      <c r="BB9">
        <f t="shared" si="29"/>
        <v>0</v>
      </c>
      <c r="BC9">
        <f t="shared" si="29"/>
        <v>0</v>
      </c>
      <c r="BD9">
        <f t="shared" si="29"/>
        <v>1</v>
      </c>
      <c r="BE9">
        <f t="shared" si="29"/>
        <v>0</v>
      </c>
      <c r="BF9">
        <f t="shared" si="29"/>
        <v>0</v>
      </c>
      <c r="BG9">
        <f t="shared" si="29"/>
        <v>0</v>
      </c>
      <c r="BH9">
        <f t="shared" si="29"/>
        <v>2</v>
      </c>
      <c r="BI9">
        <f t="shared" si="29"/>
        <v>0</v>
      </c>
      <c r="BJ9">
        <f t="shared" si="29"/>
        <v>1</v>
      </c>
      <c r="BK9">
        <f t="shared" si="29"/>
        <v>2</v>
      </c>
      <c r="BL9">
        <f t="shared" si="29"/>
        <v>0</v>
      </c>
      <c r="BM9">
        <f t="shared" si="29"/>
        <v>2</v>
      </c>
      <c r="BN9">
        <f t="shared" si="29"/>
        <v>8</v>
      </c>
      <c r="BO9">
        <f t="shared" si="29"/>
        <v>5</v>
      </c>
      <c r="BP9">
        <f t="shared" si="29"/>
        <v>7</v>
      </c>
      <c r="BQ9">
        <f t="shared" si="29"/>
        <v>2</v>
      </c>
      <c r="BR9">
        <f t="shared" si="29"/>
        <v>19</v>
      </c>
      <c r="BS9">
        <f t="shared" ref="BS9:CX9" si="30">INDEX(_Death_Data,MATCH($E9,_Death_Country,0),MATCH(BS$2,_Death_Day,0))-INDEX(_Death_Data,MATCH($E9,_Death_Country,0),MATCH(BR$2,_Death_Day,0))*$C$2</f>
        <v>9</v>
      </c>
      <c r="BT9">
        <f t="shared" si="30"/>
        <v>10</v>
      </c>
      <c r="BU9">
        <f t="shared" si="30"/>
        <v>18</v>
      </c>
      <c r="BV9">
        <f t="shared" si="30"/>
        <v>22</v>
      </c>
      <c r="BW9">
        <f t="shared" si="30"/>
        <v>20</v>
      </c>
      <c r="BX9">
        <f t="shared" si="30"/>
        <v>18</v>
      </c>
      <c r="BY9">
        <f t="shared" si="30"/>
        <v>12</v>
      </c>
      <c r="BZ9">
        <f t="shared" si="30"/>
        <v>10</v>
      </c>
      <c r="CA9">
        <f t="shared" si="30"/>
        <v>18</v>
      </c>
      <c r="CB9">
        <f t="shared" si="30"/>
        <v>18</v>
      </c>
      <c r="CC9">
        <f t="shared" si="30"/>
        <v>16</v>
      </c>
      <c r="CD9">
        <f t="shared" si="30"/>
        <v>23</v>
      </c>
      <c r="CE9">
        <f t="shared" si="30"/>
        <v>30</v>
      </c>
      <c r="CF9">
        <f t="shared" si="30"/>
        <v>22</v>
      </c>
      <c r="CG9">
        <f t="shared" si="30"/>
        <v>24</v>
      </c>
      <c r="CH9">
        <f t="shared" si="30"/>
        <v>18</v>
      </c>
      <c r="CI9">
        <f t="shared" si="30"/>
        <v>13</v>
      </c>
      <c r="CJ9">
        <f t="shared" si="30"/>
        <v>18</v>
      </c>
      <c r="CK9">
        <f t="shared" si="30"/>
        <v>16</v>
      </c>
      <c r="CL9">
        <f t="shared" si="30"/>
        <v>9</v>
      </c>
      <c r="CM9">
        <f t="shared" si="30"/>
        <v>17</v>
      </c>
      <c r="CN9">
        <f t="shared" si="30"/>
        <v>21</v>
      </c>
      <c r="CO9">
        <f t="shared" si="30"/>
        <v>12</v>
      </c>
      <c r="CP9">
        <f t="shared" si="30"/>
        <v>9</v>
      </c>
      <c r="CQ9">
        <f t="shared" si="30"/>
        <v>18</v>
      </c>
      <c r="CR9">
        <f t="shared" si="30"/>
        <v>21</v>
      </c>
      <c r="CS9">
        <f t="shared" si="30"/>
        <v>19</v>
      </c>
      <c r="CT9">
        <f t="shared" si="30"/>
        <v>12</v>
      </c>
      <c r="CU9">
        <f t="shared" si="30"/>
        <v>8</v>
      </c>
      <c r="CV9">
        <f t="shared" si="30"/>
        <v>6</v>
      </c>
      <c r="CW9">
        <f t="shared" si="30"/>
        <v>6</v>
      </c>
      <c r="CX9">
        <f t="shared" si="30"/>
        <v>7</v>
      </c>
      <c r="CY9">
        <f t="shared" ref="CY9:EF9" si="31">INDEX(_Death_Data,MATCH($E9,_Death_Country,0),MATCH(CY$2,_Death_Day,0))-INDEX(_Death_Data,MATCH($E9,_Death_Country,0),MATCH(CX$2,_Death_Day,0))*$C$2</f>
        <v>20</v>
      </c>
      <c r="CZ9">
        <f t="shared" si="31"/>
        <v>11</v>
      </c>
      <c r="DA9">
        <f t="shared" si="31"/>
        <v>4</v>
      </c>
      <c r="DB9">
        <f t="shared" si="31"/>
        <v>5</v>
      </c>
      <c r="DC9">
        <f t="shared" si="31"/>
        <v>7</v>
      </c>
      <c r="DD9">
        <f t="shared" si="31"/>
        <v>2</v>
      </c>
      <c r="DE9">
        <f t="shared" si="31"/>
        <v>2</v>
      </c>
      <c r="DF9">
        <f t="shared" si="31"/>
        <v>6</v>
      </c>
      <c r="DG9">
        <f t="shared" si="31"/>
        <v>2</v>
      </c>
      <c r="DH9">
        <f t="shared" si="31"/>
        <v>1</v>
      </c>
      <c r="DI9">
        <f t="shared" si="31"/>
        <v>5</v>
      </c>
      <c r="DJ9">
        <f t="shared" si="31"/>
        <v>1</v>
      </c>
      <c r="DK9">
        <f t="shared" si="31"/>
        <v>3</v>
      </c>
      <c r="DL9">
        <f t="shared" si="31"/>
        <v>2</v>
      </c>
      <c r="DM9">
        <f t="shared" si="31"/>
        <v>3</v>
      </c>
      <c r="DN9">
        <f t="shared" si="31"/>
        <v>1</v>
      </c>
      <c r="DO9">
        <f t="shared" si="31"/>
        <v>2</v>
      </c>
      <c r="DP9">
        <f t="shared" si="31"/>
        <v>2</v>
      </c>
      <c r="DQ9">
        <f t="shared" si="31"/>
        <v>1</v>
      </c>
      <c r="DR9">
        <f t="shared" si="31"/>
        <v>0</v>
      </c>
      <c r="DS9">
        <f t="shared" si="31"/>
        <v>0</v>
      </c>
      <c r="DT9">
        <f t="shared" si="31"/>
        <v>3</v>
      </c>
      <c r="DU9">
        <f t="shared" si="31"/>
        <v>1</v>
      </c>
      <c r="DV9">
        <f t="shared" si="31"/>
        <v>0</v>
      </c>
      <c r="DW9">
        <f t="shared" si="31"/>
        <v>2</v>
      </c>
      <c r="DX9">
        <f t="shared" si="31"/>
        <v>4</v>
      </c>
      <c r="DY9">
        <f t="shared" si="31"/>
        <v>1</v>
      </c>
      <c r="DZ9">
        <f t="shared" si="31"/>
        <v>1</v>
      </c>
      <c r="EA9">
        <f t="shared" si="31"/>
        <v>2</v>
      </c>
      <c r="EB9">
        <f t="shared" si="31"/>
        <v>2</v>
      </c>
      <c r="EC9">
        <f t="shared" si="31"/>
        <v>23</v>
      </c>
      <c r="ED9">
        <f t="shared" si="31"/>
        <v>0</v>
      </c>
      <c r="EE9">
        <f t="shared" si="31"/>
        <v>0</v>
      </c>
      <c r="EF9">
        <f t="shared" si="31"/>
        <v>0</v>
      </c>
      <c r="EG9">
        <v>1</v>
      </c>
    </row>
    <row r="10" spans="1:148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2"/>
        <v>Switzerland</v>
      </c>
      <c r="F10" s="13">
        <f t="shared" si="3"/>
        <v>0</v>
      </c>
      <c r="G10" s="13">
        <f t="shared" ref="G10:AL10" si="32">INDEX(_Death_Data,MATCH($E10,_Death_Country,0),MATCH(G$2,_Death_Day,0))-INDEX(_Death_Data,MATCH($E10,_Death_Country,0),MATCH(F$2,_Death_Day,0))*$C$2</f>
        <v>0</v>
      </c>
      <c r="H10" s="13">
        <f t="shared" si="32"/>
        <v>0</v>
      </c>
      <c r="I10" s="13">
        <f t="shared" si="32"/>
        <v>0</v>
      </c>
      <c r="J10" s="13">
        <f t="shared" si="32"/>
        <v>0</v>
      </c>
      <c r="K10" s="13">
        <f t="shared" si="32"/>
        <v>0</v>
      </c>
      <c r="L10" s="13">
        <f t="shared" si="32"/>
        <v>0</v>
      </c>
      <c r="M10" s="13">
        <f t="shared" si="32"/>
        <v>0</v>
      </c>
      <c r="N10" s="13">
        <f t="shared" si="32"/>
        <v>0</v>
      </c>
      <c r="O10" s="13">
        <f t="shared" si="32"/>
        <v>0</v>
      </c>
      <c r="P10" s="13">
        <f t="shared" si="32"/>
        <v>0</v>
      </c>
      <c r="Q10" s="13">
        <f t="shared" si="32"/>
        <v>0</v>
      </c>
      <c r="R10" s="13">
        <f t="shared" si="32"/>
        <v>0</v>
      </c>
      <c r="S10" s="13">
        <f t="shared" si="32"/>
        <v>0</v>
      </c>
      <c r="T10" s="13">
        <f t="shared" si="32"/>
        <v>0</v>
      </c>
      <c r="U10" s="13">
        <f t="shared" si="32"/>
        <v>0</v>
      </c>
      <c r="V10">
        <f t="shared" si="32"/>
        <v>0</v>
      </c>
      <c r="W10">
        <f t="shared" si="32"/>
        <v>0</v>
      </c>
      <c r="X10">
        <f t="shared" si="32"/>
        <v>0</v>
      </c>
      <c r="Y10">
        <f t="shared" si="32"/>
        <v>0</v>
      </c>
      <c r="Z10">
        <f t="shared" si="32"/>
        <v>0</v>
      </c>
      <c r="AA10">
        <f t="shared" si="32"/>
        <v>0</v>
      </c>
      <c r="AB10">
        <f t="shared" si="32"/>
        <v>0</v>
      </c>
      <c r="AC10">
        <f t="shared" si="32"/>
        <v>0</v>
      </c>
      <c r="AD10">
        <f t="shared" si="32"/>
        <v>0</v>
      </c>
      <c r="AE10">
        <f t="shared" si="32"/>
        <v>0</v>
      </c>
      <c r="AF10">
        <f t="shared" si="32"/>
        <v>0</v>
      </c>
      <c r="AG10">
        <f t="shared" si="32"/>
        <v>0</v>
      </c>
      <c r="AH10">
        <f t="shared" si="32"/>
        <v>0</v>
      </c>
      <c r="AI10">
        <f t="shared" si="32"/>
        <v>0</v>
      </c>
      <c r="AJ10">
        <f t="shared" si="32"/>
        <v>0</v>
      </c>
      <c r="AK10">
        <f t="shared" si="32"/>
        <v>0</v>
      </c>
      <c r="AL10">
        <f t="shared" si="32"/>
        <v>0</v>
      </c>
      <c r="AM10">
        <f t="shared" ref="AM10:BR10" si="33">INDEX(_Death_Data,MATCH($E10,_Death_Country,0),MATCH(AM$2,_Death_Day,0))-INDEX(_Death_Data,MATCH($E10,_Death_Country,0),MATCH(AL$2,_Death_Day,0))*$C$2</f>
        <v>0</v>
      </c>
      <c r="AN10">
        <f t="shared" si="33"/>
        <v>0</v>
      </c>
      <c r="AO10">
        <f t="shared" si="33"/>
        <v>0</v>
      </c>
      <c r="AP10">
        <f t="shared" si="33"/>
        <v>0</v>
      </c>
      <c r="AQ10">
        <f t="shared" si="33"/>
        <v>0</v>
      </c>
      <c r="AR10">
        <f t="shared" si="33"/>
        <v>0</v>
      </c>
      <c r="AS10">
        <f t="shared" si="33"/>
        <v>0</v>
      </c>
      <c r="AT10">
        <f t="shared" si="33"/>
        <v>0</v>
      </c>
      <c r="AU10">
        <f t="shared" si="33"/>
        <v>0</v>
      </c>
      <c r="AV10">
        <f t="shared" si="33"/>
        <v>0</v>
      </c>
      <c r="AW10">
        <f t="shared" si="33"/>
        <v>1</v>
      </c>
      <c r="AX10">
        <f t="shared" si="33"/>
        <v>0</v>
      </c>
      <c r="AY10">
        <f t="shared" si="33"/>
        <v>0</v>
      </c>
      <c r="AZ10">
        <f t="shared" si="33"/>
        <v>1</v>
      </c>
      <c r="BA10">
        <f t="shared" si="33"/>
        <v>0</v>
      </c>
      <c r="BB10">
        <f t="shared" si="33"/>
        <v>1</v>
      </c>
      <c r="BC10">
        <f t="shared" si="33"/>
        <v>1</v>
      </c>
      <c r="BD10">
        <f t="shared" si="33"/>
        <v>0</v>
      </c>
      <c r="BE10">
        <f t="shared" si="33"/>
        <v>7</v>
      </c>
      <c r="BF10">
        <f t="shared" si="33"/>
        <v>2</v>
      </c>
      <c r="BG10">
        <f t="shared" si="33"/>
        <v>1</v>
      </c>
      <c r="BH10">
        <f t="shared" si="33"/>
        <v>0</v>
      </c>
      <c r="BI10">
        <f t="shared" si="33"/>
        <v>13</v>
      </c>
      <c r="BJ10">
        <f t="shared" si="33"/>
        <v>1</v>
      </c>
      <c r="BK10">
        <f t="shared" si="33"/>
        <v>13</v>
      </c>
      <c r="BL10">
        <f t="shared" si="33"/>
        <v>13</v>
      </c>
      <c r="BM10">
        <f t="shared" si="33"/>
        <v>21</v>
      </c>
      <c r="BN10">
        <f t="shared" si="33"/>
        <v>23</v>
      </c>
      <c r="BO10">
        <f t="shared" si="33"/>
        <v>22</v>
      </c>
      <c r="BP10">
        <f t="shared" si="33"/>
        <v>2</v>
      </c>
      <c r="BQ10">
        <f t="shared" si="33"/>
        <v>31</v>
      </c>
      <c r="BR10">
        <f t="shared" si="33"/>
        <v>38</v>
      </c>
      <c r="BS10">
        <f t="shared" ref="BS10:CX10" si="34">INDEX(_Death_Data,MATCH($E10,_Death_Country,0),MATCH(BS$2,_Death_Day,0))-INDEX(_Death_Data,MATCH($E10,_Death_Country,0),MATCH(BR$2,_Death_Day,0))*$C$2</f>
        <v>40</v>
      </c>
      <c r="BT10">
        <f t="shared" si="34"/>
        <v>33</v>
      </c>
      <c r="BU10">
        <f t="shared" si="34"/>
        <v>36</v>
      </c>
      <c r="BV10">
        <f t="shared" si="34"/>
        <v>59</v>
      </c>
      <c r="BW10">
        <f t="shared" si="34"/>
        <v>74</v>
      </c>
      <c r="BX10">
        <f t="shared" si="34"/>
        <v>55</v>
      </c>
      <c r="BY10">
        <f t="shared" si="34"/>
        <v>48</v>
      </c>
      <c r="BZ10">
        <f t="shared" si="34"/>
        <v>55</v>
      </c>
      <c r="CA10">
        <f t="shared" si="34"/>
        <v>75</v>
      </c>
      <c r="CB10">
        <f t="shared" si="34"/>
        <v>49</v>
      </c>
      <c r="CC10">
        <f t="shared" si="34"/>
        <v>50</v>
      </c>
      <c r="CD10">
        <f t="shared" si="34"/>
        <v>56</v>
      </c>
      <c r="CE10">
        <f t="shared" si="34"/>
        <v>74</v>
      </c>
      <c r="CF10">
        <f t="shared" si="34"/>
        <v>53</v>
      </c>
      <c r="CG10">
        <f t="shared" si="34"/>
        <v>54</v>
      </c>
      <c r="CH10">
        <f t="shared" si="34"/>
        <v>34</v>
      </c>
      <c r="CI10">
        <f t="shared" si="34"/>
        <v>70</v>
      </c>
      <c r="CJ10">
        <f t="shared" si="34"/>
        <v>32</v>
      </c>
      <c r="CK10">
        <f t="shared" si="34"/>
        <v>36</v>
      </c>
      <c r="CL10">
        <f t="shared" si="34"/>
        <v>65</v>
      </c>
      <c r="CM10">
        <f t="shared" si="34"/>
        <v>42</v>
      </c>
      <c r="CN10">
        <f t="shared" si="34"/>
        <v>46</v>
      </c>
      <c r="CO10">
        <f t="shared" si="34"/>
        <v>41</v>
      </c>
      <c r="CP10">
        <f t="shared" si="34"/>
        <v>25</v>
      </c>
      <c r="CQ10">
        <f t="shared" si="34"/>
        <v>36</v>
      </c>
      <c r="CR10">
        <f t="shared" si="34"/>
        <v>49</v>
      </c>
      <c r="CS10">
        <f t="shared" si="34"/>
        <v>31</v>
      </c>
      <c r="CT10">
        <f t="shared" si="34"/>
        <v>40</v>
      </c>
      <c r="CU10">
        <f t="shared" si="34"/>
        <v>40</v>
      </c>
      <c r="CV10">
        <f t="shared" si="34"/>
        <v>10</v>
      </c>
      <c r="CW10">
        <f t="shared" si="34"/>
        <v>11</v>
      </c>
      <c r="CX10">
        <f t="shared" si="34"/>
        <v>55</v>
      </c>
      <c r="CY10">
        <f t="shared" ref="CY10:EF10" si="35">INDEX(_Death_Data,MATCH($E10,_Death_Country,0),MATCH(CY$2,_Death_Day,0))-INDEX(_Death_Data,MATCH($E10,_Death_Country,0),MATCH(CX$2,_Death_Day,0))*$C$2</f>
        <v>34</v>
      </c>
      <c r="CZ10">
        <f t="shared" si="35"/>
        <v>17</v>
      </c>
      <c r="DA10">
        <f t="shared" si="35"/>
        <v>21</v>
      </c>
      <c r="DB10">
        <f t="shared" si="35"/>
        <v>17</v>
      </c>
      <c r="DC10">
        <f t="shared" si="35"/>
        <v>8</v>
      </c>
      <c r="DD10">
        <f t="shared" si="35"/>
        <v>0</v>
      </c>
      <c r="DE10">
        <f t="shared" si="35"/>
        <v>22</v>
      </c>
      <c r="DF10">
        <f t="shared" si="35"/>
        <v>11</v>
      </c>
      <c r="DG10">
        <f t="shared" si="35"/>
        <v>10</v>
      </c>
      <c r="DH10">
        <f t="shared" si="35"/>
        <v>5</v>
      </c>
      <c r="DI10">
        <f t="shared" si="35"/>
        <v>13</v>
      </c>
      <c r="DJ10">
        <f t="shared" si="35"/>
        <v>7</v>
      </c>
      <c r="DK10">
        <f t="shared" si="35"/>
        <v>3</v>
      </c>
      <c r="DL10">
        <f t="shared" si="35"/>
        <v>12</v>
      </c>
      <c r="DM10">
        <f t="shared" si="35"/>
        <v>22</v>
      </c>
      <c r="DN10">
        <f t="shared" si="35"/>
        <v>3</v>
      </c>
      <c r="DO10">
        <f t="shared" si="35"/>
        <v>2</v>
      </c>
      <c r="DP10">
        <f t="shared" si="35"/>
        <v>6</v>
      </c>
      <c r="DQ10">
        <f t="shared" si="35"/>
        <v>1</v>
      </c>
      <c r="DR10">
        <f t="shared" si="35"/>
        <v>2</v>
      </c>
      <c r="DS10">
        <f t="shared" si="35"/>
        <v>5</v>
      </c>
      <c r="DT10">
        <f t="shared" si="35"/>
        <v>5</v>
      </c>
      <c r="DU10">
        <f t="shared" si="35"/>
        <v>1</v>
      </c>
      <c r="DV10">
        <f t="shared" si="35"/>
        <v>6</v>
      </c>
      <c r="DW10">
        <f t="shared" si="35"/>
        <v>5</v>
      </c>
      <c r="DX10">
        <f t="shared" si="35"/>
        <v>2</v>
      </c>
      <c r="DY10">
        <f t="shared" si="35"/>
        <v>1</v>
      </c>
      <c r="DZ10">
        <f t="shared" si="35"/>
        <v>7</v>
      </c>
      <c r="EA10">
        <f t="shared" si="35"/>
        <v>2</v>
      </c>
      <c r="EB10">
        <f t="shared" si="35"/>
        <v>2</v>
      </c>
      <c r="EC10">
        <f t="shared" si="35"/>
        <v>2</v>
      </c>
      <c r="ED10">
        <f t="shared" si="35"/>
        <v>0</v>
      </c>
      <c r="EE10">
        <f t="shared" si="35"/>
        <v>0</v>
      </c>
      <c r="EF10">
        <f t="shared" si="35"/>
        <v>1</v>
      </c>
      <c r="EG10">
        <v>1</v>
      </c>
    </row>
    <row r="11" spans="1:148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2"/>
        <v>Austria</v>
      </c>
      <c r="F11" s="13">
        <f t="shared" si="3"/>
        <v>0</v>
      </c>
      <c r="G11" s="13">
        <f t="shared" ref="G11:AL11" si="36">INDEX(_Death_Data,MATCH($E11,_Death_Country,0),MATCH(G$2,_Death_Day,0))-INDEX(_Death_Data,MATCH($E11,_Death_Country,0),MATCH(F$2,_Death_Day,0))*$C$2</f>
        <v>0</v>
      </c>
      <c r="H11" s="13">
        <f t="shared" si="36"/>
        <v>0</v>
      </c>
      <c r="I11" s="13">
        <f t="shared" si="36"/>
        <v>0</v>
      </c>
      <c r="J11" s="13">
        <f t="shared" si="36"/>
        <v>0</v>
      </c>
      <c r="K11" s="13">
        <f t="shared" si="36"/>
        <v>0</v>
      </c>
      <c r="L11" s="13">
        <f t="shared" si="36"/>
        <v>0</v>
      </c>
      <c r="M11" s="13">
        <f t="shared" si="36"/>
        <v>0</v>
      </c>
      <c r="N11" s="13">
        <f t="shared" si="36"/>
        <v>0</v>
      </c>
      <c r="O11" s="13">
        <f t="shared" si="36"/>
        <v>0</v>
      </c>
      <c r="P11" s="13">
        <f t="shared" si="36"/>
        <v>0</v>
      </c>
      <c r="Q11" s="13">
        <f t="shared" si="36"/>
        <v>0</v>
      </c>
      <c r="R11" s="13">
        <f t="shared" si="36"/>
        <v>0</v>
      </c>
      <c r="S11" s="13">
        <f t="shared" si="36"/>
        <v>0</v>
      </c>
      <c r="T11" s="13">
        <f t="shared" si="36"/>
        <v>0</v>
      </c>
      <c r="U11" s="13">
        <f t="shared" si="36"/>
        <v>0</v>
      </c>
      <c r="V11">
        <f t="shared" si="36"/>
        <v>0</v>
      </c>
      <c r="W11">
        <f t="shared" si="36"/>
        <v>0</v>
      </c>
      <c r="X11">
        <f t="shared" si="36"/>
        <v>0</v>
      </c>
      <c r="Y11">
        <f t="shared" si="36"/>
        <v>0</v>
      </c>
      <c r="Z11">
        <f t="shared" si="36"/>
        <v>0</v>
      </c>
      <c r="AA11">
        <f t="shared" si="36"/>
        <v>0</v>
      </c>
      <c r="AB11">
        <f t="shared" si="36"/>
        <v>0</v>
      </c>
      <c r="AC11">
        <f t="shared" si="36"/>
        <v>0</v>
      </c>
      <c r="AD11">
        <f t="shared" si="36"/>
        <v>0</v>
      </c>
      <c r="AE11">
        <f t="shared" si="36"/>
        <v>0</v>
      </c>
      <c r="AF11">
        <f t="shared" si="36"/>
        <v>0</v>
      </c>
      <c r="AG11">
        <f t="shared" si="36"/>
        <v>0</v>
      </c>
      <c r="AH11">
        <f t="shared" si="36"/>
        <v>0</v>
      </c>
      <c r="AI11">
        <f t="shared" si="36"/>
        <v>0</v>
      </c>
      <c r="AJ11">
        <f t="shared" si="36"/>
        <v>0</v>
      </c>
      <c r="AK11">
        <f t="shared" si="36"/>
        <v>0</v>
      </c>
      <c r="AL11">
        <f t="shared" si="36"/>
        <v>0</v>
      </c>
      <c r="AM11">
        <f t="shared" ref="AM11:BR11" si="37">INDEX(_Death_Data,MATCH($E11,_Death_Country,0),MATCH(AM$2,_Death_Day,0))-INDEX(_Death_Data,MATCH($E11,_Death_Country,0),MATCH(AL$2,_Death_Day,0))*$C$2</f>
        <v>0</v>
      </c>
      <c r="AN11">
        <f t="shared" si="37"/>
        <v>0</v>
      </c>
      <c r="AO11">
        <f t="shared" si="37"/>
        <v>0</v>
      </c>
      <c r="AP11">
        <f t="shared" si="37"/>
        <v>0</v>
      </c>
      <c r="AQ11">
        <f t="shared" si="37"/>
        <v>0</v>
      </c>
      <c r="AR11">
        <f t="shared" si="37"/>
        <v>0</v>
      </c>
      <c r="AS11">
        <f t="shared" si="37"/>
        <v>0</v>
      </c>
      <c r="AT11">
        <f t="shared" si="37"/>
        <v>0</v>
      </c>
      <c r="AU11">
        <f t="shared" si="37"/>
        <v>0</v>
      </c>
      <c r="AV11">
        <f t="shared" si="37"/>
        <v>0</v>
      </c>
      <c r="AW11">
        <f t="shared" si="37"/>
        <v>0</v>
      </c>
      <c r="AX11">
        <f t="shared" si="37"/>
        <v>0</v>
      </c>
      <c r="AY11">
        <f t="shared" si="37"/>
        <v>0</v>
      </c>
      <c r="AZ11">
        <f t="shared" si="37"/>
        <v>0</v>
      </c>
      <c r="BA11">
        <f t="shared" si="37"/>
        <v>0</v>
      </c>
      <c r="BB11">
        <f t="shared" si="37"/>
        <v>0</v>
      </c>
      <c r="BC11">
        <f t="shared" si="37"/>
        <v>0</v>
      </c>
      <c r="BD11">
        <f t="shared" si="37"/>
        <v>1</v>
      </c>
      <c r="BE11">
        <f t="shared" si="37"/>
        <v>0</v>
      </c>
      <c r="BF11">
        <f t="shared" si="37"/>
        <v>0</v>
      </c>
      <c r="BG11">
        <f t="shared" si="37"/>
        <v>0</v>
      </c>
      <c r="BH11">
        <f t="shared" si="37"/>
        <v>2</v>
      </c>
      <c r="BI11">
        <f t="shared" si="37"/>
        <v>0</v>
      </c>
      <c r="BJ11">
        <f t="shared" si="37"/>
        <v>1</v>
      </c>
      <c r="BK11">
        <f t="shared" si="37"/>
        <v>2</v>
      </c>
      <c r="BL11">
        <f t="shared" si="37"/>
        <v>0</v>
      </c>
      <c r="BM11">
        <f t="shared" si="37"/>
        <v>2</v>
      </c>
      <c r="BN11">
        <f t="shared" si="37"/>
        <v>8</v>
      </c>
      <c r="BO11">
        <f t="shared" si="37"/>
        <v>5</v>
      </c>
      <c r="BP11">
        <f t="shared" si="37"/>
        <v>7</v>
      </c>
      <c r="BQ11">
        <f t="shared" si="37"/>
        <v>2</v>
      </c>
      <c r="BR11">
        <f t="shared" si="37"/>
        <v>19</v>
      </c>
      <c r="BS11">
        <f t="shared" ref="BS11:CX11" si="38">INDEX(_Death_Data,MATCH($E11,_Death_Country,0),MATCH(BS$2,_Death_Day,0))-INDEX(_Death_Data,MATCH($E11,_Death_Country,0),MATCH(BR$2,_Death_Day,0))*$C$2</f>
        <v>9</v>
      </c>
      <c r="BT11">
        <f t="shared" si="38"/>
        <v>10</v>
      </c>
      <c r="BU11">
        <f t="shared" si="38"/>
        <v>18</v>
      </c>
      <c r="BV11">
        <f t="shared" si="38"/>
        <v>22</v>
      </c>
      <c r="BW11">
        <f t="shared" si="38"/>
        <v>20</v>
      </c>
      <c r="BX11">
        <f t="shared" si="38"/>
        <v>18</v>
      </c>
      <c r="BY11">
        <f t="shared" si="38"/>
        <v>12</v>
      </c>
      <c r="BZ11">
        <f t="shared" si="38"/>
        <v>10</v>
      </c>
      <c r="CA11">
        <f t="shared" si="38"/>
        <v>18</v>
      </c>
      <c r="CB11">
        <f t="shared" si="38"/>
        <v>18</v>
      </c>
      <c r="CC11">
        <f t="shared" si="38"/>
        <v>16</v>
      </c>
      <c r="CD11">
        <f t="shared" si="38"/>
        <v>23</v>
      </c>
      <c r="CE11">
        <f t="shared" si="38"/>
        <v>30</v>
      </c>
      <c r="CF11">
        <f t="shared" si="38"/>
        <v>22</v>
      </c>
      <c r="CG11">
        <f t="shared" si="38"/>
        <v>24</v>
      </c>
      <c r="CH11">
        <f t="shared" si="38"/>
        <v>18</v>
      </c>
      <c r="CI11">
        <f t="shared" si="38"/>
        <v>13</v>
      </c>
      <c r="CJ11">
        <f t="shared" si="38"/>
        <v>18</v>
      </c>
      <c r="CK11">
        <f t="shared" si="38"/>
        <v>16</v>
      </c>
      <c r="CL11">
        <f t="shared" si="38"/>
        <v>9</v>
      </c>
      <c r="CM11">
        <f t="shared" si="38"/>
        <v>17</v>
      </c>
      <c r="CN11">
        <f t="shared" si="38"/>
        <v>21</v>
      </c>
      <c r="CO11">
        <f t="shared" si="38"/>
        <v>12</v>
      </c>
      <c r="CP11">
        <f t="shared" si="38"/>
        <v>9</v>
      </c>
      <c r="CQ11">
        <f t="shared" si="38"/>
        <v>18</v>
      </c>
      <c r="CR11">
        <f t="shared" si="38"/>
        <v>21</v>
      </c>
      <c r="CS11">
        <f t="shared" si="38"/>
        <v>19</v>
      </c>
      <c r="CT11">
        <f t="shared" si="38"/>
        <v>12</v>
      </c>
      <c r="CU11">
        <f t="shared" si="38"/>
        <v>8</v>
      </c>
      <c r="CV11">
        <f t="shared" si="38"/>
        <v>6</v>
      </c>
      <c r="CW11">
        <f t="shared" si="38"/>
        <v>6</v>
      </c>
      <c r="CX11">
        <f t="shared" si="38"/>
        <v>7</v>
      </c>
      <c r="CY11">
        <f t="shared" ref="CY11:EF11" si="39">INDEX(_Death_Data,MATCH($E11,_Death_Country,0),MATCH(CY$2,_Death_Day,0))-INDEX(_Death_Data,MATCH($E11,_Death_Country,0),MATCH(CX$2,_Death_Day,0))*$C$2</f>
        <v>20</v>
      </c>
      <c r="CZ11">
        <f t="shared" si="39"/>
        <v>11</v>
      </c>
      <c r="DA11">
        <f t="shared" si="39"/>
        <v>4</v>
      </c>
      <c r="DB11">
        <f t="shared" si="39"/>
        <v>5</v>
      </c>
      <c r="DC11">
        <f t="shared" si="39"/>
        <v>7</v>
      </c>
      <c r="DD11">
        <f t="shared" si="39"/>
        <v>2</v>
      </c>
      <c r="DE11">
        <f t="shared" si="39"/>
        <v>2</v>
      </c>
      <c r="DF11">
        <f t="shared" si="39"/>
        <v>6</v>
      </c>
      <c r="DG11">
        <f t="shared" si="39"/>
        <v>2</v>
      </c>
      <c r="DH11">
        <f t="shared" si="39"/>
        <v>1</v>
      </c>
      <c r="DI11">
        <f t="shared" si="39"/>
        <v>5</v>
      </c>
      <c r="DJ11">
        <f t="shared" si="39"/>
        <v>1</v>
      </c>
      <c r="DK11">
        <f t="shared" si="39"/>
        <v>3</v>
      </c>
      <c r="DL11">
        <f t="shared" si="39"/>
        <v>2</v>
      </c>
      <c r="DM11">
        <f t="shared" si="39"/>
        <v>3</v>
      </c>
      <c r="DN11">
        <f t="shared" si="39"/>
        <v>1</v>
      </c>
      <c r="DO11">
        <f t="shared" si="39"/>
        <v>2</v>
      </c>
      <c r="DP11">
        <f t="shared" si="39"/>
        <v>2</v>
      </c>
      <c r="DQ11">
        <f t="shared" si="39"/>
        <v>1</v>
      </c>
      <c r="DR11">
        <f t="shared" si="39"/>
        <v>0</v>
      </c>
      <c r="DS11">
        <f t="shared" si="39"/>
        <v>0</v>
      </c>
      <c r="DT11">
        <f t="shared" si="39"/>
        <v>3</v>
      </c>
      <c r="DU11">
        <f t="shared" si="39"/>
        <v>1</v>
      </c>
      <c r="DV11">
        <f t="shared" si="39"/>
        <v>0</v>
      </c>
      <c r="DW11">
        <f t="shared" si="39"/>
        <v>2</v>
      </c>
      <c r="DX11">
        <f t="shared" si="39"/>
        <v>4</v>
      </c>
      <c r="DY11">
        <f t="shared" si="39"/>
        <v>1</v>
      </c>
      <c r="DZ11">
        <f t="shared" si="39"/>
        <v>1</v>
      </c>
      <c r="EA11">
        <f t="shared" si="39"/>
        <v>2</v>
      </c>
      <c r="EB11">
        <f t="shared" si="39"/>
        <v>2</v>
      </c>
      <c r="EC11">
        <f t="shared" si="39"/>
        <v>23</v>
      </c>
      <c r="ED11">
        <f t="shared" si="39"/>
        <v>0</v>
      </c>
      <c r="EE11">
        <f t="shared" si="39"/>
        <v>0</v>
      </c>
      <c r="EF11">
        <f t="shared" si="39"/>
        <v>0</v>
      </c>
      <c r="EG11">
        <v>1</v>
      </c>
    </row>
    <row r="12" spans="1:148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2"/>
        <v>Germany</v>
      </c>
      <c r="F12" s="13">
        <f t="shared" si="3"/>
        <v>0</v>
      </c>
      <c r="G12" s="13">
        <f t="shared" ref="G12:AL12" si="40">INDEX(_Death_Data,MATCH($E12,_Death_Country,0),MATCH(G$2,_Death_Day,0))-INDEX(_Death_Data,MATCH($E12,_Death_Country,0),MATCH(F$2,_Death_Day,0))*$C$2</f>
        <v>0</v>
      </c>
      <c r="H12" s="13">
        <f t="shared" si="40"/>
        <v>0</v>
      </c>
      <c r="I12" s="13">
        <f t="shared" si="40"/>
        <v>0</v>
      </c>
      <c r="J12" s="13">
        <f t="shared" si="40"/>
        <v>0</v>
      </c>
      <c r="K12" s="13">
        <f t="shared" si="40"/>
        <v>0</v>
      </c>
      <c r="L12" s="13">
        <f t="shared" si="40"/>
        <v>0</v>
      </c>
      <c r="M12" s="13">
        <f t="shared" si="40"/>
        <v>0</v>
      </c>
      <c r="N12" s="13">
        <f t="shared" si="40"/>
        <v>0</v>
      </c>
      <c r="O12" s="13">
        <f t="shared" si="40"/>
        <v>0</v>
      </c>
      <c r="P12" s="13">
        <f t="shared" si="40"/>
        <v>0</v>
      </c>
      <c r="Q12" s="13">
        <f t="shared" si="40"/>
        <v>0</v>
      </c>
      <c r="R12" s="13">
        <f t="shared" si="40"/>
        <v>0</v>
      </c>
      <c r="S12" s="13">
        <f t="shared" si="40"/>
        <v>0</v>
      </c>
      <c r="T12" s="13">
        <f t="shared" si="40"/>
        <v>0</v>
      </c>
      <c r="U12" s="13">
        <f t="shared" si="40"/>
        <v>0</v>
      </c>
      <c r="V12">
        <f t="shared" si="40"/>
        <v>0</v>
      </c>
      <c r="W12">
        <f t="shared" si="40"/>
        <v>0</v>
      </c>
      <c r="X12">
        <f t="shared" si="40"/>
        <v>0</v>
      </c>
      <c r="Y12">
        <f t="shared" si="40"/>
        <v>0</v>
      </c>
      <c r="Z12">
        <f t="shared" si="40"/>
        <v>0</v>
      </c>
      <c r="AA12">
        <f t="shared" si="40"/>
        <v>0</v>
      </c>
      <c r="AB12">
        <f t="shared" si="40"/>
        <v>0</v>
      </c>
      <c r="AC12">
        <f t="shared" si="40"/>
        <v>0</v>
      </c>
      <c r="AD12">
        <f t="shared" si="40"/>
        <v>0</v>
      </c>
      <c r="AE12">
        <f t="shared" si="40"/>
        <v>0</v>
      </c>
      <c r="AF12">
        <f t="shared" si="40"/>
        <v>0</v>
      </c>
      <c r="AG12">
        <f t="shared" si="40"/>
        <v>0</v>
      </c>
      <c r="AH12">
        <f t="shared" si="40"/>
        <v>0</v>
      </c>
      <c r="AI12">
        <f t="shared" si="40"/>
        <v>0</v>
      </c>
      <c r="AJ12">
        <f t="shared" si="40"/>
        <v>0</v>
      </c>
      <c r="AK12">
        <f t="shared" si="40"/>
        <v>0</v>
      </c>
      <c r="AL12">
        <f t="shared" si="40"/>
        <v>0</v>
      </c>
      <c r="AM12">
        <f t="shared" ref="AM12:BR12" si="41">INDEX(_Death_Data,MATCH($E12,_Death_Country,0),MATCH(AM$2,_Death_Day,0))-INDEX(_Death_Data,MATCH($E12,_Death_Country,0),MATCH(AL$2,_Death_Day,0))*$C$2</f>
        <v>0</v>
      </c>
      <c r="AN12">
        <f t="shared" si="41"/>
        <v>0</v>
      </c>
      <c r="AO12">
        <f t="shared" si="41"/>
        <v>0</v>
      </c>
      <c r="AP12">
        <f t="shared" si="41"/>
        <v>0</v>
      </c>
      <c r="AQ12">
        <f t="shared" si="41"/>
        <v>0</v>
      </c>
      <c r="AR12">
        <f t="shared" si="41"/>
        <v>0</v>
      </c>
      <c r="AS12">
        <f t="shared" si="41"/>
        <v>0</v>
      </c>
      <c r="AT12">
        <f t="shared" si="41"/>
        <v>0</v>
      </c>
      <c r="AU12">
        <f t="shared" si="41"/>
        <v>0</v>
      </c>
      <c r="AV12">
        <f t="shared" si="41"/>
        <v>0</v>
      </c>
      <c r="AW12">
        <f t="shared" si="41"/>
        <v>0</v>
      </c>
      <c r="AX12">
        <f t="shared" si="41"/>
        <v>0</v>
      </c>
      <c r="AY12">
        <f t="shared" si="41"/>
        <v>0</v>
      </c>
      <c r="AZ12">
        <f t="shared" si="41"/>
        <v>0</v>
      </c>
      <c r="BA12">
        <f t="shared" si="41"/>
        <v>2</v>
      </c>
      <c r="BB12">
        <f t="shared" si="41"/>
        <v>0</v>
      </c>
      <c r="BC12">
        <f t="shared" si="41"/>
        <v>1</v>
      </c>
      <c r="BD12">
        <f t="shared" si="41"/>
        <v>0</v>
      </c>
      <c r="BE12">
        <f t="shared" si="41"/>
        <v>4</v>
      </c>
      <c r="BF12">
        <f t="shared" si="41"/>
        <v>2</v>
      </c>
      <c r="BG12">
        <f t="shared" si="41"/>
        <v>2</v>
      </c>
      <c r="BH12">
        <f t="shared" si="41"/>
        <v>6</v>
      </c>
      <c r="BI12">
        <f t="shared" si="41"/>
        <v>7</v>
      </c>
      <c r="BJ12">
        <f t="shared" si="41"/>
        <v>4</v>
      </c>
      <c r="BK12">
        <f t="shared" si="41"/>
        <v>16</v>
      </c>
      <c r="BL12">
        <f t="shared" si="41"/>
        <v>23</v>
      </c>
      <c r="BM12">
        <f t="shared" si="41"/>
        <v>17</v>
      </c>
      <c r="BN12">
        <f t="shared" si="41"/>
        <v>10</v>
      </c>
      <c r="BO12">
        <f t="shared" si="41"/>
        <v>29</v>
      </c>
      <c r="BP12">
        <f t="shared" si="41"/>
        <v>34</v>
      </c>
      <c r="BQ12">
        <f t="shared" si="41"/>
        <v>49</v>
      </c>
      <c r="BR12">
        <f t="shared" si="41"/>
        <v>61</v>
      </c>
      <c r="BS12">
        <f t="shared" ref="BS12:CX12" si="42">INDEX(_Death_Data,MATCH($E12,_Death_Country,0),MATCH(BS$2,_Death_Day,0))-INDEX(_Death_Data,MATCH($E12,_Death_Country,0),MATCH(BR$2,_Death_Day,0))*$C$2</f>
        <v>75</v>
      </c>
      <c r="BT12">
        <f t="shared" si="42"/>
        <v>91</v>
      </c>
      <c r="BU12">
        <f t="shared" si="42"/>
        <v>100</v>
      </c>
      <c r="BV12">
        <f t="shared" si="42"/>
        <v>112</v>
      </c>
      <c r="BW12">
        <f t="shared" si="42"/>
        <v>130</v>
      </c>
      <c r="BX12">
        <f t="shared" si="42"/>
        <v>145</v>
      </c>
      <c r="BY12">
        <f t="shared" si="42"/>
        <v>187</v>
      </c>
      <c r="BZ12">
        <f t="shared" si="42"/>
        <v>168</v>
      </c>
      <c r="CA12">
        <f t="shared" si="42"/>
        <v>169</v>
      </c>
      <c r="CB12">
        <f t="shared" si="42"/>
        <v>140</v>
      </c>
      <c r="CC12">
        <f t="shared" si="42"/>
        <v>226</v>
      </c>
      <c r="CD12">
        <f t="shared" si="42"/>
        <v>206</v>
      </c>
      <c r="CE12">
        <f t="shared" si="42"/>
        <v>333</v>
      </c>
      <c r="CF12">
        <f t="shared" si="42"/>
        <v>258</v>
      </c>
      <c r="CG12">
        <f t="shared" si="42"/>
        <v>160</v>
      </c>
      <c r="CH12">
        <f t="shared" si="42"/>
        <v>-31</v>
      </c>
      <c r="CI12">
        <f t="shared" si="42"/>
        <v>286</v>
      </c>
      <c r="CJ12">
        <f t="shared" si="42"/>
        <v>172</v>
      </c>
      <c r="CK12">
        <f t="shared" si="42"/>
        <v>100</v>
      </c>
      <c r="CL12">
        <f t="shared" si="42"/>
        <v>510</v>
      </c>
      <c r="CM12">
        <f t="shared" si="42"/>
        <v>248</v>
      </c>
      <c r="CN12">
        <f t="shared" si="42"/>
        <v>300</v>
      </c>
      <c r="CO12">
        <f t="shared" si="42"/>
        <v>107</v>
      </c>
      <c r="CP12">
        <f t="shared" si="42"/>
        <v>127</v>
      </c>
      <c r="CQ12">
        <f t="shared" si="42"/>
        <v>276</v>
      </c>
      <c r="CR12">
        <f t="shared" si="42"/>
        <v>171</v>
      </c>
      <c r="CS12">
        <f t="shared" si="42"/>
        <v>246</v>
      </c>
      <c r="CT12">
        <f t="shared" si="42"/>
        <v>296</v>
      </c>
      <c r="CU12">
        <f t="shared" si="42"/>
        <v>185</v>
      </c>
      <c r="CV12">
        <f t="shared" si="42"/>
        <v>117</v>
      </c>
      <c r="CW12">
        <f t="shared" si="42"/>
        <v>99</v>
      </c>
      <c r="CX12">
        <f t="shared" si="42"/>
        <v>150</v>
      </c>
      <c r="CY12">
        <f t="shared" ref="CY12:EF12" si="43">INDEX(_Death_Data,MATCH($E12,_Death_Country,0),MATCH(CY$2,_Death_Day,0))-INDEX(_Death_Data,MATCH($E12,_Death_Country,0),MATCH(CX$2,_Death_Day,0))*$C$2</f>
        <v>188</v>
      </c>
      <c r="CZ12">
        <f t="shared" si="43"/>
        <v>153</v>
      </c>
      <c r="DA12">
        <f t="shared" si="43"/>
        <v>156</v>
      </c>
      <c r="DB12">
        <f t="shared" si="43"/>
        <v>113</v>
      </c>
      <c r="DC12">
        <f t="shared" si="43"/>
        <v>76</v>
      </c>
      <c r="DD12">
        <f t="shared" si="43"/>
        <v>54</v>
      </c>
      <c r="DE12">
        <f t="shared" si="43"/>
        <v>127</v>
      </c>
      <c r="DF12">
        <f t="shared" si="43"/>
        <v>0</v>
      </c>
      <c r="DG12">
        <f t="shared" si="43"/>
        <v>282</v>
      </c>
      <c r="DH12">
        <f t="shared" si="43"/>
        <v>117</v>
      </c>
      <c r="DI12">
        <f t="shared" si="43"/>
        <v>118</v>
      </c>
      <c r="DJ12">
        <f t="shared" si="43"/>
        <v>39</v>
      </c>
      <c r="DK12">
        <f t="shared" si="43"/>
        <v>20</v>
      </c>
      <c r="DL12">
        <f t="shared" si="43"/>
        <v>92</v>
      </c>
      <c r="DM12">
        <f t="shared" si="43"/>
        <v>77</v>
      </c>
      <c r="DN12">
        <f t="shared" si="43"/>
        <v>123</v>
      </c>
      <c r="DO12">
        <f t="shared" si="43"/>
        <v>23</v>
      </c>
      <c r="DP12">
        <f t="shared" si="43"/>
        <v>13</v>
      </c>
      <c r="DQ12">
        <f t="shared" si="43"/>
        <v>41</v>
      </c>
      <c r="DR12">
        <f t="shared" si="43"/>
        <v>24</v>
      </c>
      <c r="DS12">
        <f t="shared" si="43"/>
        <v>41</v>
      </c>
      <c r="DT12">
        <f t="shared" si="43"/>
        <v>78</v>
      </c>
      <c r="DU12">
        <f t="shared" si="43"/>
        <v>63</v>
      </c>
      <c r="DV12">
        <f t="shared" si="43"/>
        <v>59</v>
      </c>
      <c r="DW12">
        <f t="shared" si="43"/>
        <v>25</v>
      </c>
      <c r="DX12">
        <f t="shared" si="43"/>
        <v>33</v>
      </c>
      <c r="DY12">
        <f t="shared" si="43"/>
        <v>22</v>
      </c>
      <c r="DZ12">
        <f t="shared" si="43"/>
        <v>26</v>
      </c>
      <c r="EA12">
        <f t="shared" si="43"/>
        <v>63</v>
      </c>
      <c r="EB12">
        <f t="shared" si="43"/>
        <v>56</v>
      </c>
      <c r="EC12">
        <f t="shared" si="43"/>
        <v>42</v>
      </c>
      <c r="ED12">
        <f t="shared" si="43"/>
        <v>34</v>
      </c>
      <c r="EE12">
        <f t="shared" si="43"/>
        <v>26</v>
      </c>
      <c r="EF12">
        <f t="shared" si="43"/>
        <v>10</v>
      </c>
      <c r="EG12">
        <v>1</v>
      </c>
    </row>
    <row r="13" spans="1:148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2"/>
        <v>Italy</v>
      </c>
      <c r="F13" s="13">
        <f t="shared" si="3"/>
        <v>0</v>
      </c>
      <c r="G13" s="13">
        <f t="shared" ref="G13:AL13" si="44">INDEX(_Death_Data,MATCH($E13,_Death_Country,0),MATCH(G$2,_Death_Day,0))-INDEX(_Death_Data,MATCH($E13,_Death_Country,0),MATCH(F$2,_Death_Day,0))*$C$2</f>
        <v>0</v>
      </c>
      <c r="H13" s="13">
        <f t="shared" si="44"/>
        <v>0</v>
      </c>
      <c r="I13" s="13">
        <f t="shared" si="44"/>
        <v>0</v>
      </c>
      <c r="J13" s="13">
        <f t="shared" si="44"/>
        <v>0</v>
      </c>
      <c r="K13" s="13">
        <f t="shared" si="44"/>
        <v>0</v>
      </c>
      <c r="L13" s="13">
        <f t="shared" si="44"/>
        <v>0</v>
      </c>
      <c r="M13" s="13">
        <f t="shared" si="44"/>
        <v>0</v>
      </c>
      <c r="N13" s="13">
        <f t="shared" si="44"/>
        <v>0</v>
      </c>
      <c r="O13" s="13">
        <f t="shared" si="44"/>
        <v>0</v>
      </c>
      <c r="P13" s="13">
        <f t="shared" si="44"/>
        <v>0</v>
      </c>
      <c r="Q13" s="13">
        <f t="shared" si="44"/>
        <v>0</v>
      </c>
      <c r="R13" s="13">
        <f t="shared" si="44"/>
        <v>0</v>
      </c>
      <c r="S13" s="13">
        <f t="shared" si="44"/>
        <v>0</v>
      </c>
      <c r="T13" s="13">
        <f t="shared" si="44"/>
        <v>0</v>
      </c>
      <c r="U13" s="13">
        <f t="shared" si="44"/>
        <v>0</v>
      </c>
      <c r="V13">
        <f t="shared" si="44"/>
        <v>0</v>
      </c>
      <c r="W13">
        <f t="shared" si="44"/>
        <v>0</v>
      </c>
      <c r="X13">
        <f t="shared" si="44"/>
        <v>0</v>
      </c>
      <c r="Y13">
        <f t="shared" si="44"/>
        <v>0</v>
      </c>
      <c r="Z13">
        <f t="shared" si="44"/>
        <v>0</v>
      </c>
      <c r="AA13">
        <f t="shared" si="44"/>
        <v>0</v>
      </c>
      <c r="AB13">
        <f t="shared" si="44"/>
        <v>0</v>
      </c>
      <c r="AC13">
        <f t="shared" si="44"/>
        <v>0</v>
      </c>
      <c r="AD13">
        <f t="shared" si="44"/>
        <v>0</v>
      </c>
      <c r="AE13">
        <f t="shared" si="44"/>
        <v>0</v>
      </c>
      <c r="AF13">
        <f t="shared" si="44"/>
        <v>0</v>
      </c>
      <c r="AG13">
        <f t="shared" si="44"/>
        <v>0</v>
      </c>
      <c r="AH13">
        <f t="shared" si="44"/>
        <v>0</v>
      </c>
      <c r="AI13">
        <f t="shared" si="44"/>
        <v>0</v>
      </c>
      <c r="AJ13">
        <f t="shared" si="44"/>
        <v>1</v>
      </c>
      <c r="AK13">
        <f t="shared" si="44"/>
        <v>1</v>
      </c>
      <c r="AL13">
        <f t="shared" si="44"/>
        <v>1</v>
      </c>
      <c r="AM13">
        <f t="shared" ref="AM13:BR13" si="45">INDEX(_Death_Data,MATCH($E13,_Death_Country,0),MATCH(AM$2,_Death_Day,0))-INDEX(_Death_Data,MATCH($E13,_Death_Country,0),MATCH(AL$2,_Death_Day,0))*$C$2</f>
        <v>4</v>
      </c>
      <c r="AN13">
        <f t="shared" si="45"/>
        <v>3</v>
      </c>
      <c r="AO13">
        <f t="shared" si="45"/>
        <v>2</v>
      </c>
      <c r="AP13">
        <f t="shared" si="45"/>
        <v>5</v>
      </c>
      <c r="AQ13">
        <f t="shared" si="45"/>
        <v>4</v>
      </c>
      <c r="AR13">
        <f t="shared" si="45"/>
        <v>8</v>
      </c>
      <c r="AS13">
        <f t="shared" si="45"/>
        <v>5</v>
      </c>
      <c r="AT13">
        <f t="shared" si="45"/>
        <v>18</v>
      </c>
      <c r="AU13">
        <f t="shared" si="45"/>
        <v>27</v>
      </c>
      <c r="AV13">
        <f t="shared" si="45"/>
        <v>28</v>
      </c>
      <c r="AW13">
        <f t="shared" si="45"/>
        <v>41</v>
      </c>
      <c r="AX13">
        <f t="shared" si="45"/>
        <v>49</v>
      </c>
      <c r="AY13">
        <f t="shared" si="45"/>
        <v>36</v>
      </c>
      <c r="AZ13">
        <f t="shared" si="45"/>
        <v>133</v>
      </c>
      <c r="BA13">
        <f t="shared" si="45"/>
        <v>97</v>
      </c>
      <c r="BB13">
        <f t="shared" si="45"/>
        <v>168</v>
      </c>
      <c r="BC13">
        <f t="shared" si="45"/>
        <v>196</v>
      </c>
      <c r="BD13">
        <f t="shared" si="45"/>
        <v>189</v>
      </c>
      <c r="BE13">
        <f t="shared" si="45"/>
        <v>250</v>
      </c>
      <c r="BF13">
        <f t="shared" si="45"/>
        <v>175</v>
      </c>
      <c r="BG13">
        <f t="shared" si="45"/>
        <v>368</v>
      </c>
      <c r="BH13">
        <f t="shared" si="45"/>
        <v>349</v>
      </c>
      <c r="BI13">
        <f t="shared" si="45"/>
        <v>345</v>
      </c>
      <c r="BJ13">
        <f t="shared" si="45"/>
        <v>475</v>
      </c>
      <c r="BK13">
        <f t="shared" si="45"/>
        <v>427</v>
      </c>
      <c r="BL13">
        <f t="shared" si="45"/>
        <v>627</v>
      </c>
      <c r="BM13">
        <f t="shared" si="45"/>
        <v>793</v>
      </c>
      <c r="BN13">
        <f t="shared" si="45"/>
        <v>651</v>
      </c>
      <c r="BO13">
        <f t="shared" si="45"/>
        <v>601</v>
      </c>
      <c r="BP13">
        <f t="shared" si="45"/>
        <v>743</v>
      </c>
      <c r="BQ13">
        <f t="shared" si="45"/>
        <v>683</v>
      </c>
      <c r="BR13">
        <f t="shared" si="45"/>
        <v>712</v>
      </c>
      <c r="BS13">
        <f t="shared" ref="BS13:CX13" si="46">INDEX(_Death_Data,MATCH($E13,_Death_Country,0),MATCH(BS$2,_Death_Day,0))-INDEX(_Death_Data,MATCH($E13,_Death_Country,0),MATCH(BR$2,_Death_Day,0))*$C$2</f>
        <v>919</v>
      </c>
      <c r="BT13">
        <f t="shared" si="46"/>
        <v>889</v>
      </c>
      <c r="BU13">
        <f t="shared" si="46"/>
        <v>756</v>
      </c>
      <c r="BV13">
        <f t="shared" si="46"/>
        <v>812</v>
      </c>
      <c r="BW13">
        <f t="shared" si="46"/>
        <v>837</v>
      </c>
      <c r="BX13">
        <f t="shared" si="46"/>
        <v>727</v>
      </c>
      <c r="BY13">
        <f t="shared" si="46"/>
        <v>760</v>
      </c>
      <c r="BZ13">
        <f t="shared" si="46"/>
        <v>766</v>
      </c>
      <c r="CA13">
        <f t="shared" si="46"/>
        <v>681</v>
      </c>
      <c r="CB13">
        <f t="shared" si="46"/>
        <v>525</v>
      </c>
      <c r="CC13">
        <f t="shared" si="46"/>
        <v>636</v>
      </c>
      <c r="CD13">
        <f t="shared" si="46"/>
        <v>604</v>
      </c>
      <c r="CE13">
        <f t="shared" si="46"/>
        <v>542</v>
      </c>
      <c r="CF13">
        <f t="shared" si="46"/>
        <v>610</v>
      </c>
      <c r="CG13">
        <f t="shared" si="46"/>
        <v>570</v>
      </c>
      <c r="CH13">
        <f t="shared" si="46"/>
        <v>619</v>
      </c>
      <c r="CI13">
        <f t="shared" si="46"/>
        <v>431</v>
      </c>
      <c r="CJ13">
        <f t="shared" si="46"/>
        <v>566</v>
      </c>
      <c r="CK13">
        <f t="shared" si="46"/>
        <v>602</v>
      </c>
      <c r="CL13">
        <f t="shared" si="46"/>
        <v>578</v>
      </c>
      <c r="CM13">
        <f t="shared" si="46"/>
        <v>525</v>
      </c>
      <c r="CN13">
        <f t="shared" si="46"/>
        <v>575</v>
      </c>
      <c r="CO13">
        <f t="shared" si="46"/>
        <v>482</v>
      </c>
      <c r="CP13">
        <f t="shared" si="46"/>
        <v>433</v>
      </c>
      <c r="CQ13">
        <f t="shared" si="46"/>
        <v>454</v>
      </c>
      <c r="CR13">
        <f t="shared" si="46"/>
        <v>534</v>
      </c>
      <c r="CS13">
        <f t="shared" si="46"/>
        <v>437</v>
      </c>
      <c r="CT13">
        <f t="shared" si="46"/>
        <v>464</v>
      </c>
      <c r="CU13">
        <f t="shared" si="46"/>
        <v>420</v>
      </c>
      <c r="CV13">
        <f t="shared" si="46"/>
        <v>415</v>
      </c>
      <c r="CW13">
        <f t="shared" si="46"/>
        <v>260</v>
      </c>
      <c r="CX13">
        <f t="shared" si="46"/>
        <v>333</v>
      </c>
      <c r="CY13">
        <f t="shared" ref="CY13:EF13" si="47">INDEX(_Death_Data,MATCH($E13,_Death_Country,0),MATCH(CY$2,_Death_Day,0))-INDEX(_Death_Data,MATCH($E13,_Death_Country,0),MATCH(CX$2,_Death_Day,0))*$C$2</f>
        <v>382</v>
      </c>
      <c r="CZ13">
        <f t="shared" si="47"/>
        <v>323</v>
      </c>
      <c r="DA13">
        <f t="shared" si="47"/>
        <v>285</v>
      </c>
      <c r="DB13">
        <f t="shared" si="47"/>
        <v>269</v>
      </c>
      <c r="DC13">
        <f t="shared" si="47"/>
        <v>474</v>
      </c>
      <c r="DD13">
        <f t="shared" si="47"/>
        <v>174</v>
      </c>
      <c r="DE13">
        <f t="shared" si="47"/>
        <v>195</v>
      </c>
      <c r="DF13">
        <f t="shared" si="47"/>
        <v>236</v>
      </c>
      <c r="DG13">
        <f t="shared" si="47"/>
        <v>369</v>
      </c>
      <c r="DH13">
        <f t="shared" si="47"/>
        <v>274</v>
      </c>
      <c r="DI13">
        <f t="shared" si="47"/>
        <v>243</v>
      </c>
      <c r="DJ13">
        <f t="shared" si="47"/>
        <v>194</v>
      </c>
      <c r="DK13">
        <f t="shared" si="47"/>
        <v>165</v>
      </c>
      <c r="DL13">
        <f t="shared" si="47"/>
        <v>179</v>
      </c>
      <c r="DM13">
        <f t="shared" si="47"/>
        <v>172</v>
      </c>
      <c r="DN13">
        <f t="shared" si="47"/>
        <v>195</v>
      </c>
      <c r="DO13">
        <f t="shared" si="47"/>
        <v>262</v>
      </c>
      <c r="DP13">
        <f t="shared" si="47"/>
        <v>242</v>
      </c>
      <c r="DQ13">
        <f t="shared" si="47"/>
        <v>153</v>
      </c>
      <c r="DR13">
        <f t="shared" si="47"/>
        <v>145</v>
      </c>
      <c r="DS13">
        <f t="shared" si="47"/>
        <v>99</v>
      </c>
      <c r="DT13">
        <f t="shared" si="47"/>
        <v>162</v>
      </c>
      <c r="DU13">
        <f t="shared" si="47"/>
        <v>161</v>
      </c>
      <c r="DV13">
        <f t="shared" si="47"/>
        <v>156</v>
      </c>
      <c r="DW13">
        <f t="shared" si="47"/>
        <v>130</v>
      </c>
      <c r="DX13">
        <f t="shared" si="47"/>
        <v>119</v>
      </c>
      <c r="DY13">
        <f t="shared" si="47"/>
        <v>50</v>
      </c>
      <c r="DZ13">
        <f t="shared" si="47"/>
        <v>92</v>
      </c>
      <c r="EA13">
        <f t="shared" si="47"/>
        <v>78</v>
      </c>
      <c r="EB13">
        <f t="shared" si="47"/>
        <v>117</v>
      </c>
      <c r="EC13">
        <f t="shared" si="47"/>
        <v>70</v>
      </c>
      <c r="ED13">
        <f t="shared" si="47"/>
        <v>87</v>
      </c>
      <c r="EE13">
        <f t="shared" si="47"/>
        <v>111</v>
      </c>
      <c r="EF13">
        <f t="shared" si="47"/>
        <v>75</v>
      </c>
      <c r="EG13">
        <v>1</v>
      </c>
    </row>
    <row r="14" spans="1:148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2"/>
        <v>Spain</v>
      </c>
      <c r="F14" s="13">
        <f t="shared" si="3"/>
        <v>0</v>
      </c>
      <c r="G14" s="13">
        <f t="shared" ref="G14:AL14" si="48">INDEX(_Death_Data,MATCH($E14,_Death_Country,0),MATCH(G$2,_Death_Day,0))-INDEX(_Death_Data,MATCH($E14,_Death_Country,0),MATCH(F$2,_Death_Day,0))*$C$2</f>
        <v>0</v>
      </c>
      <c r="H14" s="13">
        <f t="shared" si="48"/>
        <v>0</v>
      </c>
      <c r="I14" s="13">
        <f t="shared" si="48"/>
        <v>0</v>
      </c>
      <c r="J14" s="13">
        <f t="shared" si="48"/>
        <v>0</v>
      </c>
      <c r="K14" s="13">
        <f t="shared" si="48"/>
        <v>0</v>
      </c>
      <c r="L14" s="13">
        <f t="shared" si="48"/>
        <v>0</v>
      </c>
      <c r="M14" s="13">
        <f t="shared" si="48"/>
        <v>0</v>
      </c>
      <c r="N14" s="13">
        <f t="shared" si="48"/>
        <v>0</v>
      </c>
      <c r="O14" s="13">
        <f t="shared" si="48"/>
        <v>0</v>
      </c>
      <c r="P14" s="13">
        <f t="shared" si="48"/>
        <v>0</v>
      </c>
      <c r="Q14" s="13">
        <f t="shared" si="48"/>
        <v>0</v>
      </c>
      <c r="R14" s="13">
        <f t="shared" si="48"/>
        <v>0</v>
      </c>
      <c r="S14" s="13">
        <f t="shared" si="48"/>
        <v>0</v>
      </c>
      <c r="T14" s="13">
        <f t="shared" si="48"/>
        <v>0</v>
      </c>
      <c r="U14" s="13">
        <f t="shared" si="48"/>
        <v>0</v>
      </c>
      <c r="V14">
        <f t="shared" si="48"/>
        <v>0</v>
      </c>
      <c r="W14">
        <f t="shared" si="48"/>
        <v>0</v>
      </c>
      <c r="X14">
        <f t="shared" si="48"/>
        <v>0</v>
      </c>
      <c r="Y14">
        <f t="shared" si="48"/>
        <v>0</v>
      </c>
      <c r="Z14">
        <f t="shared" si="48"/>
        <v>0</v>
      </c>
      <c r="AA14">
        <f t="shared" si="48"/>
        <v>0</v>
      </c>
      <c r="AB14">
        <f t="shared" si="48"/>
        <v>0</v>
      </c>
      <c r="AC14">
        <f t="shared" si="48"/>
        <v>0</v>
      </c>
      <c r="AD14">
        <f t="shared" si="48"/>
        <v>0</v>
      </c>
      <c r="AE14">
        <f t="shared" si="48"/>
        <v>0</v>
      </c>
      <c r="AF14">
        <f t="shared" si="48"/>
        <v>0</v>
      </c>
      <c r="AG14">
        <f t="shared" si="48"/>
        <v>0</v>
      </c>
      <c r="AH14">
        <f t="shared" si="48"/>
        <v>0</v>
      </c>
      <c r="AI14">
        <f t="shared" si="48"/>
        <v>0</v>
      </c>
      <c r="AJ14">
        <f t="shared" si="48"/>
        <v>0</v>
      </c>
      <c r="AK14">
        <f t="shared" si="48"/>
        <v>0</v>
      </c>
      <c r="AL14">
        <f t="shared" si="48"/>
        <v>0</v>
      </c>
      <c r="AM14">
        <f t="shared" ref="AM14:BR14" si="49">INDEX(_Death_Data,MATCH($E14,_Death_Country,0),MATCH(AM$2,_Death_Day,0))-INDEX(_Death_Data,MATCH($E14,_Death_Country,0),MATCH(AL$2,_Death_Day,0))*$C$2</f>
        <v>0</v>
      </c>
      <c r="AN14">
        <f t="shared" si="49"/>
        <v>0</v>
      </c>
      <c r="AO14">
        <f t="shared" si="49"/>
        <v>0</v>
      </c>
      <c r="AP14">
        <f t="shared" si="49"/>
        <v>0</v>
      </c>
      <c r="AQ14">
        <f t="shared" si="49"/>
        <v>0</v>
      </c>
      <c r="AR14">
        <f t="shared" si="49"/>
        <v>0</v>
      </c>
      <c r="AS14">
        <f t="shared" si="49"/>
        <v>0</v>
      </c>
      <c r="AT14">
        <f t="shared" si="49"/>
        <v>0</v>
      </c>
      <c r="AU14">
        <f t="shared" si="49"/>
        <v>1</v>
      </c>
      <c r="AV14">
        <f t="shared" si="49"/>
        <v>1</v>
      </c>
      <c r="AW14">
        <f t="shared" si="49"/>
        <v>1</v>
      </c>
      <c r="AX14">
        <f t="shared" si="49"/>
        <v>2</v>
      </c>
      <c r="AY14">
        <f t="shared" si="49"/>
        <v>5</v>
      </c>
      <c r="AZ14">
        <f t="shared" si="49"/>
        <v>7</v>
      </c>
      <c r="BA14">
        <f t="shared" si="49"/>
        <v>11</v>
      </c>
      <c r="BB14">
        <f t="shared" si="49"/>
        <v>7</v>
      </c>
      <c r="BC14">
        <f t="shared" si="49"/>
        <v>19</v>
      </c>
      <c r="BD14">
        <f t="shared" si="49"/>
        <v>1</v>
      </c>
      <c r="BE14">
        <f t="shared" si="49"/>
        <v>78</v>
      </c>
      <c r="BF14">
        <f t="shared" si="49"/>
        <v>62</v>
      </c>
      <c r="BG14">
        <f t="shared" si="49"/>
        <v>94</v>
      </c>
      <c r="BH14">
        <f t="shared" si="49"/>
        <v>53</v>
      </c>
      <c r="BI14">
        <f t="shared" si="49"/>
        <v>191</v>
      </c>
      <c r="BJ14">
        <f t="shared" si="49"/>
        <v>90</v>
      </c>
      <c r="BK14">
        <f t="shared" si="49"/>
        <v>207</v>
      </c>
      <c r="BL14">
        <f t="shared" si="49"/>
        <v>213</v>
      </c>
      <c r="BM14">
        <f t="shared" si="49"/>
        <v>332</v>
      </c>
      <c r="BN14">
        <f t="shared" si="49"/>
        <v>397</v>
      </c>
      <c r="BO14">
        <f t="shared" si="49"/>
        <v>539</v>
      </c>
      <c r="BP14">
        <f t="shared" si="49"/>
        <v>497</v>
      </c>
      <c r="BQ14">
        <f t="shared" si="49"/>
        <v>839</v>
      </c>
      <c r="BR14">
        <f t="shared" si="49"/>
        <v>718</v>
      </c>
      <c r="BS14">
        <f t="shared" ref="BS14:CX14" si="50">INDEX(_Death_Data,MATCH($E14,_Death_Country,0),MATCH(BS$2,_Death_Day,0))-INDEX(_Death_Data,MATCH($E14,_Death_Country,0),MATCH(BR$2,_Death_Day,0))*$C$2</f>
        <v>773</v>
      </c>
      <c r="BT14">
        <f t="shared" si="50"/>
        <v>844</v>
      </c>
      <c r="BU14">
        <f t="shared" si="50"/>
        <v>821</v>
      </c>
      <c r="BV14">
        <f t="shared" si="50"/>
        <v>913</v>
      </c>
      <c r="BW14">
        <f t="shared" si="50"/>
        <v>748</v>
      </c>
      <c r="BX14">
        <f t="shared" si="50"/>
        <v>923</v>
      </c>
      <c r="BY14">
        <f t="shared" si="50"/>
        <v>961</v>
      </c>
      <c r="BZ14">
        <f t="shared" si="50"/>
        <v>850</v>
      </c>
      <c r="CA14">
        <f t="shared" si="50"/>
        <v>749</v>
      </c>
      <c r="CB14">
        <f t="shared" si="50"/>
        <v>694</v>
      </c>
      <c r="CC14">
        <f t="shared" si="50"/>
        <v>700</v>
      </c>
      <c r="CD14">
        <f t="shared" si="50"/>
        <v>704</v>
      </c>
      <c r="CE14">
        <f t="shared" si="50"/>
        <v>747</v>
      </c>
      <c r="CF14">
        <f t="shared" si="50"/>
        <v>655</v>
      </c>
      <c r="CG14">
        <f t="shared" si="50"/>
        <v>634</v>
      </c>
      <c r="CH14">
        <f t="shared" si="50"/>
        <v>525</v>
      </c>
      <c r="CI14">
        <f t="shared" si="50"/>
        <v>603</v>
      </c>
      <c r="CJ14">
        <f t="shared" si="50"/>
        <v>547</v>
      </c>
      <c r="CK14">
        <f t="shared" si="50"/>
        <v>300</v>
      </c>
      <c r="CL14">
        <f t="shared" si="50"/>
        <v>652</v>
      </c>
      <c r="CM14">
        <f t="shared" si="50"/>
        <v>607</v>
      </c>
      <c r="CN14">
        <f t="shared" si="50"/>
        <v>687</v>
      </c>
      <c r="CO14">
        <f t="shared" si="50"/>
        <v>41</v>
      </c>
      <c r="CP14">
        <f t="shared" si="50"/>
        <v>410</v>
      </c>
      <c r="CQ14">
        <f t="shared" si="50"/>
        <v>399</v>
      </c>
      <c r="CR14">
        <f t="shared" si="50"/>
        <v>430</v>
      </c>
      <c r="CS14">
        <f t="shared" si="50"/>
        <v>435</v>
      </c>
      <c r="CT14">
        <f t="shared" si="50"/>
        <v>440</v>
      </c>
      <c r="CU14">
        <f t="shared" si="50"/>
        <v>367</v>
      </c>
      <c r="CV14">
        <f t="shared" si="50"/>
        <v>378</v>
      </c>
      <c r="CW14">
        <f t="shared" si="50"/>
        <v>288</v>
      </c>
      <c r="CX14">
        <f t="shared" si="50"/>
        <v>331</v>
      </c>
      <c r="CY14">
        <f t="shared" ref="CY14:EF14" si="51">INDEX(_Death_Data,MATCH($E14,_Death_Country,0),MATCH(CY$2,_Death_Day,0))-INDEX(_Death_Data,MATCH($E14,_Death_Country,0),MATCH(CX$2,_Death_Day,0))*$C$2</f>
        <v>301</v>
      </c>
      <c r="CZ14">
        <f t="shared" si="51"/>
        <v>453</v>
      </c>
      <c r="DA14">
        <f t="shared" si="51"/>
        <v>268</v>
      </c>
      <c r="DB14">
        <f t="shared" si="51"/>
        <v>0</v>
      </c>
      <c r="DC14">
        <f t="shared" si="51"/>
        <v>557</v>
      </c>
      <c r="DD14">
        <f t="shared" si="51"/>
        <v>164</v>
      </c>
      <c r="DE14">
        <f t="shared" si="51"/>
        <v>164</v>
      </c>
      <c r="DF14">
        <f t="shared" si="51"/>
        <v>185</v>
      </c>
      <c r="DG14">
        <f t="shared" si="51"/>
        <v>244</v>
      </c>
      <c r="DH14">
        <f t="shared" si="51"/>
        <v>213</v>
      </c>
      <c r="DI14">
        <f t="shared" si="51"/>
        <v>229</v>
      </c>
      <c r="DJ14">
        <f t="shared" si="51"/>
        <v>179</v>
      </c>
      <c r="DK14">
        <f t="shared" si="51"/>
        <v>143</v>
      </c>
      <c r="DL14">
        <f t="shared" si="51"/>
        <v>123</v>
      </c>
      <c r="DM14">
        <f t="shared" si="51"/>
        <v>176</v>
      </c>
      <c r="DN14">
        <f t="shared" si="51"/>
        <v>184</v>
      </c>
      <c r="DO14">
        <f t="shared" si="51"/>
        <v>217</v>
      </c>
      <c r="DP14">
        <f t="shared" si="51"/>
        <v>138</v>
      </c>
      <c r="DQ14">
        <f t="shared" si="51"/>
        <v>104</v>
      </c>
      <c r="DR14">
        <f t="shared" si="51"/>
        <v>0</v>
      </c>
      <c r="DS14">
        <f t="shared" si="51"/>
        <v>146</v>
      </c>
      <c r="DT14">
        <f t="shared" si="51"/>
        <v>69</v>
      </c>
      <c r="DU14">
        <f t="shared" si="51"/>
        <v>110</v>
      </c>
      <c r="DV14">
        <f t="shared" si="51"/>
        <v>52</v>
      </c>
      <c r="DW14">
        <f t="shared" si="51"/>
        <v>688</v>
      </c>
      <c r="DX14">
        <f t="shared" si="51"/>
        <v>50</v>
      </c>
      <c r="DY14">
        <f t="shared" si="51"/>
        <v>74</v>
      </c>
      <c r="DZ14">
        <f t="shared" si="51"/>
        <v>-1918</v>
      </c>
      <c r="EA14">
        <f t="shared" si="51"/>
        <v>283</v>
      </c>
      <c r="EB14">
        <f t="shared" si="51"/>
        <v>0</v>
      </c>
      <c r="EC14">
        <f t="shared" si="51"/>
        <v>2</v>
      </c>
      <c r="ED14">
        <f t="shared" si="51"/>
        <v>2</v>
      </c>
      <c r="EE14">
        <f t="shared" si="51"/>
        <v>4</v>
      </c>
      <c r="EF14">
        <f t="shared" si="51"/>
        <v>2</v>
      </c>
      <c r="EG14">
        <v>1</v>
      </c>
    </row>
    <row r="15" spans="1:148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2"/>
        <v>Iran</v>
      </c>
      <c r="F15" s="13">
        <f t="shared" si="3"/>
        <v>0</v>
      </c>
      <c r="G15" s="13">
        <f t="shared" ref="G15:AL15" si="52">INDEX(_Death_Data,MATCH($E15,_Death_Country,0),MATCH(G$2,_Death_Day,0))-INDEX(_Death_Data,MATCH($E15,_Death_Country,0),MATCH(F$2,_Death_Day,0))*$C$2</f>
        <v>0</v>
      </c>
      <c r="H15" s="13">
        <f t="shared" si="52"/>
        <v>0</v>
      </c>
      <c r="I15" s="13">
        <f t="shared" si="52"/>
        <v>0</v>
      </c>
      <c r="J15" s="13">
        <f t="shared" si="52"/>
        <v>0</v>
      </c>
      <c r="K15" s="13">
        <f t="shared" si="52"/>
        <v>0</v>
      </c>
      <c r="L15" s="13">
        <f t="shared" si="52"/>
        <v>0</v>
      </c>
      <c r="M15" s="13">
        <f t="shared" si="52"/>
        <v>0</v>
      </c>
      <c r="N15" s="13">
        <f t="shared" si="52"/>
        <v>0</v>
      </c>
      <c r="O15" s="13">
        <f t="shared" si="52"/>
        <v>0</v>
      </c>
      <c r="P15" s="13">
        <f t="shared" si="52"/>
        <v>0</v>
      </c>
      <c r="Q15" s="13">
        <f t="shared" si="52"/>
        <v>0</v>
      </c>
      <c r="R15" s="13">
        <f t="shared" si="52"/>
        <v>0</v>
      </c>
      <c r="S15" s="13">
        <f t="shared" si="52"/>
        <v>0</v>
      </c>
      <c r="T15" s="13">
        <f t="shared" si="52"/>
        <v>0</v>
      </c>
      <c r="U15" s="13">
        <f t="shared" si="52"/>
        <v>0</v>
      </c>
      <c r="V15">
        <f t="shared" si="52"/>
        <v>0</v>
      </c>
      <c r="W15">
        <f t="shared" si="52"/>
        <v>0</v>
      </c>
      <c r="X15">
        <f t="shared" si="52"/>
        <v>0</v>
      </c>
      <c r="Y15">
        <f t="shared" si="52"/>
        <v>0</v>
      </c>
      <c r="Z15">
        <f t="shared" si="52"/>
        <v>0</v>
      </c>
      <c r="AA15">
        <f t="shared" si="52"/>
        <v>0</v>
      </c>
      <c r="AB15">
        <f t="shared" si="52"/>
        <v>0</v>
      </c>
      <c r="AC15">
        <f t="shared" si="52"/>
        <v>0</v>
      </c>
      <c r="AD15">
        <f t="shared" si="52"/>
        <v>0</v>
      </c>
      <c r="AE15">
        <f t="shared" si="52"/>
        <v>0</v>
      </c>
      <c r="AF15">
        <f t="shared" si="52"/>
        <v>0</v>
      </c>
      <c r="AG15">
        <f t="shared" si="52"/>
        <v>0</v>
      </c>
      <c r="AH15">
        <f t="shared" si="52"/>
        <v>2</v>
      </c>
      <c r="AI15">
        <f t="shared" si="52"/>
        <v>0</v>
      </c>
      <c r="AJ15">
        <f t="shared" si="52"/>
        <v>2</v>
      </c>
      <c r="AK15">
        <f t="shared" si="52"/>
        <v>1</v>
      </c>
      <c r="AL15">
        <f t="shared" si="52"/>
        <v>3</v>
      </c>
      <c r="AM15">
        <f t="shared" ref="AM15:BR15" si="53">INDEX(_Death_Data,MATCH($E15,_Death_Country,0),MATCH(AM$2,_Death_Day,0))-INDEX(_Death_Data,MATCH($E15,_Death_Country,0),MATCH(AL$2,_Death_Day,0))*$C$2</f>
        <v>4</v>
      </c>
      <c r="AN15">
        <f t="shared" si="53"/>
        <v>4</v>
      </c>
      <c r="AO15">
        <f t="shared" si="53"/>
        <v>3</v>
      </c>
      <c r="AP15">
        <f t="shared" si="53"/>
        <v>7</v>
      </c>
      <c r="AQ15">
        <f t="shared" si="53"/>
        <v>8</v>
      </c>
      <c r="AR15">
        <f t="shared" si="53"/>
        <v>9</v>
      </c>
      <c r="AS15">
        <f t="shared" si="53"/>
        <v>11</v>
      </c>
      <c r="AT15">
        <f t="shared" si="53"/>
        <v>12</v>
      </c>
      <c r="AU15">
        <f t="shared" si="53"/>
        <v>11</v>
      </c>
      <c r="AV15">
        <f t="shared" si="53"/>
        <v>15</v>
      </c>
      <c r="AW15">
        <f t="shared" si="53"/>
        <v>15</v>
      </c>
      <c r="AX15">
        <f t="shared" si="53"/>
        <v>17</v>
      </c>
      <c r="AY15">
        <f t="shared" si="53"/>
        <v>21</v>
      </c>
      <c r="AZ15">
        <f t="shared" si="53"/>
        <v>49</v>
      </c>
      <c r="BA15">
        <f t="shared" si="53"/>
        <v>43</v>
      </c>
      <c r="BB15">
        <f t="shared" si="53"/>
        <v>54</v>
      </c>
      <c r="BC15">
        <f t="shared" si="53"/>
        <v>63</v>
      </c>
      <c r="BD15">
        <f t="shared" si="53"/>
        <v>75</v>
      </c>
      <c r="BE15">
        <f t="shared" si="53"/>
        <v>85</v>
      </c>
      <c r="BF15">
        <f t="shared" si="53"/>
        <v>97</v>
      </c>
      <c r="BG15">
        <f t="shared" si="53"/>
        <v>113</v>
      </c>
      <c r="BH15">
        <f t="shared" si="53"/>
        <v>129</v>
      </c>
      <c r="BI15">
        <f t="shared" si="53"/>
        <v>135</v>
      </c>
      <c r="BJ15">
        <f t="shared" si="53"/>
        <v>147</v>
      </c>
      <c r="BK15">
        <f t="shared" si="53"/>
        <v>149</v>
      </c>
      <c r="BL15">
        <f t="shared" si="53"/>
        <v>149</v>
      </c>
      <c r="BM15">
        <f t="shared" si="53"/>
        <v>123</v>
      </c>
      <c r="BN15">
        <f t="shared" si="53"/>
        <v>129</v>
      </c>
      <c r="BO15">
        <f t="shared" si="53"/>
        <v>127</v>
      </c>
      <c r="BP15">
        <f t="shared" si="53"/>
        <v>122</v>
      </c>
      <c r="BQ15">
        <f t="shared" si="53"/>
        <v>143</v>
      </c>
      <c r="BR15">
        <f t="shared" si="53"/>
        <v>157</v>
      </c>
      <c r="BS15">
        <f t="shared" ref="BS15:CX15" si="54">INDEX(_Death_Data,MATCH($E15,_Death_Country,0),MATCH(BS$2,_Death_Day,0))-INDEX(_Death_Data,MATCH($E15,_Death_Country,0),MATCH(BR$2,_Death_Day,0))*$C$2</f>
        <v>144</v>
      </c>
      <c r="BT15">
        <f t="shared" si="54"/>
        <v>139</v>
      </c>
      <c r="BU15">
        <f t="shared" si="54"/>
        <v>123</v>
      </c>
      <c r="BV15">
        <f t="shared" si="54"/>
        <v>117</v>
      </c>
      <c r="BW15">
        <f t="shared" si="54"/>
        <v>141</v>
      </c>
      <c r="BX15">
        <f t="shared" si="54"/>
        <v>138</v>
      </c>
      <c r="BY15">
        <f t="shared" si="54"/>
        <v>124</v>
      </c>
      <c r="BZ15">
        <f t="shared" si="54"/>
        <v>134</v>
      </c>
      <c r="CA15">
        <f t="shared" si="54"/>
        <v>158</v>
      </c>
      <c r="CB15">
        <f t="shared" si="54"/>
        <v>151</v>
      </c>
      <c r="CC15">
        <f t="shared" si="54"/>
        <v>136</v>
      </c>
      <c r="CD15">
        <f t="shared" si="54"/>
        <v>133</v>
      </c>
      <c r="CE15">
        <f t="shared" si="54"/>
        <v>121</v>
      </c>
      <c r="CF15">
        <f t="shared" si="54"/>
        <v>117</v>
      </c>
      <c r="CG15">
        <f t="shared" si="54"/>
        <v>122</v>
      </c>
      <c r="CH15">
        <f t="shared" si="54"/>
        <v>125</v>
      </c>
      <c r="CI15">
        <f t="shared" si="54"/>
        <v>117</v>
      </c>
      <c r="CJ15">
        <f t="shared" si="54"/>
        <v>111</v>
      </c>
      <c r="CK15">
        <f t="shared" si="54"/>
        <v>98</v>
      </c>
      <c r="CL15">
        <f t="shared" si="54"/>
        <v>94</v>
      </c>
      <c r="CM15">
        <f t="shared" si="54"/>
        <v>92</v>
      </c>
      <c r="CN15">
        <f t="shared" si="54"/>
        <v>89</v>
      </c>
      <c r="CO15">
        <f t="shared" si="54"/>
        <v>73</v>
      </c>
      <c r="CP15">
        <f t="shared" si="54"/>
        <v>87</v>
      </c>
      <c r="CQ15">
        <f t="shared" si="54"/>
        <v>91</v>
      </c>
      <c r="CR15">
        <f t="shared" si="54"/>
        <v>88</v>
      </c>
      <c r="CS15">
        <f t="shared" si="54"/>
        <v>94</v>
      </c>
      <c r="CT15">
        <f t="shared" si="54"/>
        <v>90</v>
      </c>
      <c r="CU15">
        <f t="shared" si="54"/>
        <v>93</v>
      </c>
      <c r="CV15">
        <f t="shared" si="54"/>
        <v>76</v>
      </c>
      <c r="CW15">
        <f t="shared" si="54"/>
        <v>60</v>
      </c>
      <c r="CX15">
        <f t="shared" si="54"/>
        <v>96</v>
      </c>
      <c r="CY15">
        <f t="shared" ref="CY15:EF15" si="55">INDEX(_Death_Data,MATCH($E15,_Death_Country,0),MATCH(CY$2,_Death_Day,0))-INDEX(_Death_Data,MATCH($E15,_Death_Country,0),MATCH(CX$2,_Death_Day,0))*$C$2</f>
        <v>71</v>
      </c>
      <c r="CZ15">
        <f t="shared" si="55"/>
        <v>80</v>
      </c>
      <c r="DA15">
        <f t="shared" si="55"/>
        <v>71</v>
      </c>
      <c r="DB15">
        <f t="shared" si="55"/>
        <v>63</v>
      </c>
      <c r="DC15">
        <f t="shared" si="55"/>
        <v>65</v>
      </c>
      <c r="DD15">
        <f t="shared" si="55"/>
        <v>47</v>
      </c>
      <c r="DE15">
        <f t="shared" si="55"/>
        <v>74</v>
      </c>
      <c r="DF15">
        <f t="shared" si="55"/>
        <v>63</v>
      </c>
      <c r="DG15">
        <f t="shared" si="55"/>
        <v>78</v>
      </c>
      <c r="DH15">
        <f t="shared" si="55"/>
        <v>68</v>
      </c>
      <c r="DI15">
        <f t="shared" si="55"/>
        <v>55</v>
      </c>
      <c r="DJ15">
        <f t="shared" si="55"/>
        <v>48</v>
      </c>
      <c r="DK15">
        <f t="shared" si="55"/>
        <v>51</v>
      </c>
      <c r="DL15">
        <f t="shared" si="55"/>
        <v>45</v>
      </c>
      <c r="DM15">
        <f t="shared" si="55"/>
        <v>48</v>
      </c>
      <c r="DN15">
        <f t="shared" si="55"/>
        <v>50</v>
      </c>
      <c r="DO15">
        <f t="shared" si="55"/>
        <v>71</v>
      </c>
      <c r="DP15">
        <f t="shared" si="55"/>
        <v>48</v>
      </c>
      <c r="DQ15">
        <f t="shared" si="55"/>
        <v>35</v>
      </c>
      <c r="DR15">
        <f t="shared" si="55"/>
        <v>51</v>
      </c>
      <c r="DS15">
        <f t="shared" si="55"/>
        <v>69</v>
      </c>
      <c r="DT15">
        <f t="shared" si="55"/>
        <v>62</v>
      </c>
      <c r="DU15">
        <f t="shared" si="55"/>
        <v>64</v>
      </c>
      <c r="DV15">
        <f t="shared" si="55"/>
        <v>66</v>
      </c>
      <c r="DW15">
        <f t="shared" si="55"/>
        <v>51</v>
      </c>
      <c r="DX15">
        <f t="shared" si="55"/>
        <v>59</v>
      </c>
      <c r="DY15">
        <f t="shared" si="55"/>
        <v>58</v>
      </c>
      <c r="DZ15">
        <f t="shared" si="55"/>
        <v>34</v>
      </c>
      <c r="EA15">
        <f t="shared" si="55"/>
        <v>57</v>
      </c>
      <c r="EB15">
        <f t="shared" si="55"/>
        <v>56</v>
      </c>
      <c r="EC15">
        <f t="shared" si="55"/>
        <v>63</v>
      </c>
      <c r="ED15">
        <f t="shared" si="55"/>
        <v>50</v>
      </c>
      <c r="EE15">
        <f t="shared" si="55"/>
        <v>57</v>
      </c>
      <c r="EF15">
        <f t="shared" si="55"/>
        <v>63</v>
      </c>
      <c r="EG15">
        <v>1</v>
      </c>
    </row>
    <row r="16" spans="1:148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2"/>
        <v>Sweden</v>
      </c>
      <c r="F16" s="13">
        <f t="shared" si="3"/>
        <v>0</v>
      </c>
      <c r="G16" s="13">
        <f t="shared" ref="G16:AL16" si="56">INDEX(_Death_Data,MATCH($E16,_Death_Country,0),MATCH(G$2,_Death_Day,0))-INDEX(_Death_Data,MATCH($E16,_Death_Country,0),MATCH(F$2,_Death_Day,0))*$C$2</f>
        <v>0</v>
      </c>
      <c r="H16" s="13">
        <f t="shared" si="56"/>
        <v>0</v>
      </c>
      <c r="I16" s="13">
        <f t="shared" si="56"/>
        <v>0</v>
      </c>
      <c r="J16" s="13">
        <f t="shared" si="56"/>
        <v>0</v>
      </c>
      <c r="K16" s="13">
        <f t="shared" si="56"/>
        <v>0</v>
      </c>
      <c r="L16" s="13">
        <f t="shared" si="56"/>
        <v>0</v>
      </c>
      <c r="M16" s="13">
        <f t="shared" si="56"/>
        <v>0</v>
      </c>
      <c r="N16" s="13">
        <f t="shared" si="56"/>
        <v>0</v>
      </c>
      <c r="O16" s="13">
        <f t="shared" si="56"/>
        <v>0</v>
      </c>
      <c r="P16" s="13">
        <f t="shared" si="56"/>
        <v>0</v>
      </c>
      <c r="Q16" s="13">
        <f t="shared" si="56"/>
        <v>0</v>
      </c>
      <c r="R16" s="13">
        <f t="shared" si="56"/>
        <v>0</v>
      </c>
      <c r="S16" s="13">
        <f t="shared" si="56"/>
        <v>0</v>
      </c>
      <c r="T16" s="13">
        <f t="shared" si="56"/>
        <v>0</v>
      </c>
      <c r="U16" s="13">
        <f t="shared" si="56"/>
        <v>0</v>
      </c>
      <c r="V16">
        <f t="shared" si="56"/>
        <v>0</v>
      </c>
      <c r="W16">
        <f t="shared" si="56"/>
        <v>0</v>
      </c>
      <c r="X16">
        <f t="shared" si="56"/>
        <v>0</v>
      </c>
      <c r="Y16">
        <f t="shared" si="56"/>
        <v>0</v>
      </c>
      <c r="Z16">
        <f t="shared" si="56"/>
        <v>0</v>
      </c>
      <c r="AA16">
        <f t="shared" si="56"/>
        <v>0</v>
      </c>
      <c r="AB16">
        <f t="shared" si="56"/>
        <v>0</v>
      </c>
      <c r="AC16">
        <f t="shared" si="56"/>
        <v>0</v>
      </c>
      <c r="AD16">
        <f t="shared" si="56"/>
        <v>0</v>
      </c>
      <c r="AE16">
        <f t="shared" si="56"/>
        <v>0</v>
      </c>
      <c r="AF16">
        <f t="shared" si="56"/>
        <v>0</v>
      </c>
      <c r="AG16">
        <f t="shared" si="56"/>
        <v>0</v>
      </c>
      <c r="AH16">
        <f t="shared" si="56"/>
        <v>0</v>
      </c>
      <c r="AI16">
        <f t="shared" si="56"/>
        <v>0</v>
      </c>
      <c r="AJ16">
        <f t="shared" si="56"/>
        <v>0</v>
      </c>
      <c r="AK16">
        <f t="shared" si="56"/>
        <v>0</v>
      </c>
      <c r="AL16">
        <f t="shared" si="56"/>
        <v>0</v>
      </c>
      <c r="AM16">
        <f t="shared" ref="AM16:BR16" si="57">INDEX(_Death_Data,MATCH($E16,_Death_Country,0),MATCH(AM$2,_Death_Day,0))-INDEX(_Death_Data,MATCH($E16,_Death_Country,0),MATCH(AL$2,_Death_Day,0))*$C$2</f>
        <v>0</v>
      </c>
      <c r="AN16">
        <f t="shared" si="57"/>
        <v>0</v>
      </c>
      <c r="AO16">
        <f t="shared" si="57"/>
        <v>0</v>
      </c>
      <c r="AP16">
        <f t="shared" si="57"/>
        <v>0</v>
      </c>
      <c r="AQ16">
        <f t="shared" si="57"/>
        <v>0</v>
      </c>
      <c r="AR16">
        <f t="shared" si="57"/>
        <v>0</v>
      </c>
      <c r="AS16">
        <f t="shared" si="57"/>
        <v>0</v>
      </c>
      <c r="AT16">
        <f t="shared" si="57"/>
        <v>0</v>
      </c>
      <c r="AU16">
        <f t="shared" si="57"/>
        <v>0</v>
      </c>
      <c r="AV16">
        <f t="shared" si="57"/>
        <v>0</v>
      </c>
      <c r="AW16">
        <f t="shared" si="57"/>
        <v>0</v>
      </c>
      <c r="AX16">
        <f t="shared" si="57"/>
        <v>0</v>
      </c>
      <c r="AY16">
        <f t="shared" si="57"/>
        <v>0</v>
      </c>
      <c r="AZ16">
        <f t="shared" si="57"/>
        <v>0</v>
      </c>
      <c r="BA16">
        <f t="shared" si="57"/>
        <v>0</v>
      </c>
      <c r="BB16">
        <f t="shared" si="57"/>
        <v>0</v>
      </c>
      <c r="BC16">
        <f t="shared" si="57"/>
        <v>1</v>
      </c>
      <c r="BD16">
        <f t="shared" si="57"/>
        <v>0</v>
      </c>
      <c r="BE16">
        <f t="shared" si="57"/>
        <v>0</v>
      </c>
      <c r="BF16">
        <f t="shared" si="57"/>
        <v>1</v>
      </c>
      <c r="BG16">
        <f t="shared" si="57"/>
        <v>1</v>
      </c>
      <c r="BH16">
        <f t="shared" si="57"/>
        <v>3</v>
      </c>
      <c r="BI16">
        <f t="shared" si="57"/>
        <v>1</v>
      </c>
      <c r="BJ16">
        <f t="shared" si="57"/>
        <v>3</v>
      </c>
      <c r="BK16">
        <f t="shared" si="57"/>
        <v>1</v>
      </c>
      <c r="BL16">
        <f t="shared" si="57"/>
        <v>5</v>
      </c>
      <c r="BM16">
        <f t="shared" si="57"/>
        <v>4</v>
      </c>
      <c r="BN16">
        <f t="shared" si="57"/>
        <v>1</v>
      </c>
      <c r="BO16">
        <f t="shared" si="57"/>
        <v>4</v>
      </c>
      <c r="BP16">
        <f t="shared" si="57"/>
        <v>11</v>
      </c>
      <c r="BQ16">
        <f t="shared" si="57"/>
        <v>26</v>
      </c>
      <c r="BR16">
        <f t="shared" si="57"/>
        <v>15</v>
      </c>
      <c r="BS16">
        <f t="shared" ref="BS16:CX16" si="58">INDEX(_Death_Data,MATCH($E16,_Death_Country,0),MATCH(BS$2,_Death_Day,0))-INDEX(_Death_Data,MATCH($E16,_Death_Country,0),MATCH(BR$2,_Death_Day,0))*$C$2</f>
        <v>28</v>
      </c>
      <c r="BT16">
        <f t="shared" si="58"/>
        <v>0</v>
      </c>
      <c r="BU16">
        <f t="shared" si="58"/>
        <v>5</v>
      </c>
      <c r="BV16">
        <f t="shared" si="58"/>
        <v>36</v>
      </c>
      <c r="BW16">
        <f t="shared" si="58"/>
        <v>34</v>
      </c>
      <c r="BX16">
        <f t="shared" si="58"/>
        <v>59</v>
      </c>
      <c r="BY16">
        <f t="shared" si="58"/>
        <v>69</v>
      </c>
      <c r="BZ16">
        <f t="shared" si="58"/>
        <v>50</v>
      </c>
      <c r="CA16">
        <f t="shared" si="58"/>
        <v>15</v>
      </c>
      <c r="CB16">
        <f t="shared" si="58"/>
        <v>28</v>
      </c>
      <c r="CC16">
        <f t="shared" si="58"/>
        <v>76</v>
      </c>
      <c r="CD16">
        <f t="shared" si="58"/>
        <v>114</v>
      </c>
      <c r="CE16">
        <f t="shared" si="58"/>
        <v>96</v>
      </c>
      <c r="CF16">
        <f t="shared" si="58"/>
        <v>106</v>
      </c>
      <c r="CG16">
        <f t="shared" si="58"/>
        <v>77</v>
      </c>
      <c r="CH16">
        <f t="shared" si="58"/>
        <v>17</v>
      </c>
      <c r="CI16">
        <f t="shared" si="58"/>
        <v>12</v>
      </c>
      <c r="CJ16">
        <f t="shared" si="58"/>
        <v>20</v>
      </c>
      <c r="CK16">
        <f t="shared" si="58"/>
        <v>114</v>
      </c>
      <c r="CL16">
        <f t="shared" si="58"/>
        <v>170</v>
      </c>
      <c r="CM16">
        <f t="shared" si="58"/>
        <v>130</v>
      </c>
      <c r="CN16">
        <f t="shared" si="58"/>
        <v>67</v>
      </c>
      <c r="CO16">
        <f t="shared" si="58"/>
        <v>111</v>
      </c>
      <c r="CP16">
        <f t="shared" si="58"/>
        <v>29</v>
      </c>
      <c r="CQ16">
        <f t="shared" si="58"/>
        <v>40</v>
      </c>
      <c r="CR16">
        <f t="shared" si="58"/>
        <v>185</v>
      </c>
      <c r="CS16">
        <f t="shared" si="58"/>
        <v>172</v>
      </c>
      <c r="CT16">
        <f t="shared" si="58"/>
        <v>84</v>
      </c>
      <c r="CU16">
        <f t="shared" si="58"/>
        <v>131</v>
      </c>
      <c r="CV16">
        <f t="shared" si="58"/>
        <v>40</v>
      </c>
      <c r="CW16">
        <f t="shared" si="58"/>
        <v>2</v>
      </c>
      <c r="CX16">
        <f t="shared" si="58"/>
        <v>80</v>
      </c>
      <c r="CY16">
        <f t="shared" ref="CY16:EF16" si="59">INDEX(_Death_Data,MATCH($E16,_Death_Country,0),MATCH(CY$2,_Death_Day,0))-INDEX(_Death_Data,MATCH($E16,_Death_Country,0),MATCH(CX$2,_Death_Day,0))*$C$2</f>
        <v>81</v>
      </c>
      <c r="CZ16">
        <f t="shared" si="59"/>
        <v>107</v>
      </c>
      <c r="DA16">
        <f t="shared" si="59"/>
        <v>124</v>
      </c>
      <c r="DB16">
        <f t="shared" si="59"/>
        <v>67</v>
      </c>
      <c r="DC16">
        <f t="shared" si="59"/>
        <v>16</v>
      </c>
      <c r="DD16">
        <f t="shared" si="59"/>
        <v>10</v>
      </c>
      <c r="DE16">
        <f t="shared" si="59"/>
        <v>90</v>
      </c>
      <c r="DF16">
        <f t="shared" si="59"/>
        <v>85</v>
      </c>
      <c r="DG16">
        <f t="shared" si="59"/>
        <v>87</v>
      </c>
      <c r="DH16">
        <f t="shared" si="59"/>
        <v>99</v>
      </c>
      <c r="DI16">
        <f t="shared" si="59"/>
        <v>135</v>
      </c>
      <c r="DJ16">
        <f t="shared" si="59"/>
        <v>45</v>
      </c>
      <c r="DK16">
        <f t="shared" si="59"/>
        <v>5</v>
      </c>
      <c r="DL16">
        <f t="shared" si="59"/>
        <v>31</v>
      </c>
      <c r="DM16">
        <f t="shared" si="59"/>
        <v>57</v>
      </c>
      <c r="DN16">
        <f t="shared" si="59"/>
        <v>147</v>
      </c>
      <c r="DO16">
        <f t="shared" si="59"/>
        <v>69</v>
      </c>
      <c r="DP16">
        <f t="shared" si="59"/>
        <v>117</v>
      </c>
      <c r="DQ16">
        <f t="shared" si="59"/>
        <v>28</v>
      </c>
      <c r="DR16">
        <f t="shared" si="59"/>
        <v>5</v>
      </c>
      <c r="DS16">
        <f t="shared" si="59"/>
        <v>19</v>
      </c>
      <c r="DT16">
        <f t="shared" si="59"/>
        <v>45</v>
      </c>
      <c r="DU16">
        <f t="shared" si="59"/>
        <v>88</v>
      </c>
      <c r="DV16">
        <f t="shared" si="59"/>
        <v>40</v>
      </c>
      <c r="DW16">
        <f t="shared" si="59"/>
        <v>54</v>
      </c>
      <c r="DX16">
        <f t="shared" si="59"/>
        <v>67</v>
      </c>
      <c r="DY16">
        <f t="shared" si="59"/>
        <v>6</v>
      </c>
      <c r="DZ16">
        <f t="shared" si="59"/>
        <v>31</v>
      </c>
      <c r="EA16">
        <f t="shared" si="59"/>
        <v>96</v>
      </c>
      <c r="EB16">
        <f t="shared" si="59"/>
        <v>95</v>
      </c>
      <c r="EC16">
        <f t="shared" si="59"/>
        <v>46</v>
      </c>
      <c r="ED16">
        <f t="shared" si="59"/>
        <v>84</v>
      </c>
      <c r="EE16">
        <f t="shared" si="59"/>
        <v>45</v>
      </c>
      <c r="EF16">
        <f t="shared" si="59"/>
        <v>0</v>
      </c>
      <c r="EG16">
        <v>1</v>
      </c>
    </row>
    <row r="17" spans="1:137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2"/>
        <v>United Kingdom</v>
      </c>
      <c r="F17" s="13">
        <f t="shared" si="3"/>
        <v>0</v>
      </c>
      <c r="G17" s="13">
        <f t="shared" ref="G17:AL17" si="60">INDEX(_Death_Data,MATCH($E17,_Death_Country,0),MATCH(G$2,_Death_Day,0))-INDEX(_Death_Data,MATCH($E17,_Death_Country,0),MATCH(F$2,_Death_Day,0))*$C$2</f>
        <v>0</v>
      </c>
      <c r="H17" s="13">
        <f t="shared" si="60"/>
        <v>0</v>
      </c>
      <c r="I17" s="13">
        <f t="shared" si="60"/>
        <v>0</v>
      </c>
      <c r="J17" s="13">
        <f t="shared" si="60"/>
        <v>0</v>
      </c>
      <c r="K17" s="13">
        <f t="shared" si="60"/>
        <v>0</v>
      </c>
      <c r="L17" s="13">
        <f t="shared" si="60"/>
        <v>0</v>
      </c>
      <c r="M17" s="13">
        <f t="shared" si="60"/>
        <v>0</v>
      </c>
      <c r="N17" s="13">
        <f t="shared" si="60"/>
        <v>0</v>
      </c>
      <c r="O17" s="13">
        <f t="shared" si="60"/>
        <v>0</v>
      </c>
      <c r="P17" s="13">
        <f t="shared" si="60"/>
        <v>0</v>
      </c>
      <c r="Q17" s="13">
        <f t="shared" si="60"/>
        <v>0</v>
      </c>
      <c r="R17" s="13">
        <f t="shared" si="60"/>
        <v>0</v>
      </c>
      <c r="S17" s="13">
        <f t="shared" si="60"/>
        <v>0</v>
      </c>
      <c r="T17" s="13">
        <f t="shared" si="60"/>
        <v>0</v>
      </c>
      <c r="U17" s="13">
        <f t="shared" si="60"/>
        <v>0</v>
      </c>
      <c r="V17">
        <f t="shared" si="60"/>
        <v>0</v>
      </c>
      <c r="W17">
        <f t="shared" si="60"/>
        <v>0</v>
      </c>
      <c r="X17">
        <f t="shared" si="60"/>
        <v>0</v>
      </c>
      <c r="Y17">
        <f t="shared" si="60"/>
        <v>0</v>
      </c>
      <c r="Z17">
        <f t="shared" si="60"/>
        <v>0</v>
      </c>
      <c r="AA17">
        <f t="shared" si="60"/>
        <v>0</v>
      </c>
      <c r="AB17">
        <f t="shared" si="60"/>
        <v>0</v>
      </c>
      <c r="AC17">
        <f t="shared" si="60"/>
        <v>0</v>
      </c>
      <c r="AD17">
        <f t="shared" si="60"/>
        <v>0</v>
      </c>
      <c r="AE17">
        <f t="shared" si="60"/>
        <v>0</v>
      </c>
      <c r="AF17">
        <f t="shared" si="60"/>
        <v>0</v>
      </c>
      <c r="AG17">
        <f t="shared" si="60"/>
        <v>0</v>
      </c>
      <c r="AH17">
        <f t="shared" si="60"/>
        <v>0</v>
      </c>
      <c r="AI17">
        <f t="shared" si="60"/>
        <v>0</v>
      </c>
      <c r="AJ17">
        <f t="shared" si="60"/>
        <v>0</v>
      </c>
      <c r="AK17">
        <f t="shared" si="60"/>
        <v>0</v>
      </c>
      <c r="AL17">
        <f t="shared" si="60"/>
        <v>0</v>
      </c>
      <c r="AM17">
        <f t="shared" ref="AM17:BR17" si="61">INDEX(_Death_Data,MATCH($E17,_Death_Country,0),MATCH(AM$2,_Death_Day,0))-INDEX(_Death_Data,MATCH($E17,_Death_Country,0),MATCH(AL$2,_Death_Day,0))*$C$2</f>
        <v>0</v>
      </c>
      <c r="AN17">
        <f t="shared" si="61"/>
        <v>0</v>
      </c>
      <c r="AO17">
        <f t="shared" si="61"/>
        <v>0</v>
      </c>
      <c r="AP17">
        <f t="shared" si="61"/>
        <v>0</v>
      </c>
      <c r="AQ17">
        <f t="shared" si="61"/>
        <v>0</v>
      </c>
      <c r="AR17">
        <f t="shared" si="61"/>
        <v>0</v>
      </c>
      <c r="AS17">
        <f t="shared" si="61"/>
        <v>0</v>
      </c>
      <c r="AT17">
        <f t="shared" si="61"/>
        <v>0</v>
      </c>
      <c r="AU17">
        <f t="shared" si="61"/>
        <v>0</v>
      </c>
      <c r="AV17">
        <f t="shared" si="61"/>
        <v>0</v>
      </c>
      <c r="AW17">
        <f t="shared" si="61"/>
        <v>0</v>
      </c>
      <c r="AX17">
        <f t="shared" si="61"/>
        <v>1</v>
      </c>
      <c r="AY17">
        <f t="shared" si="61"/>
        <v>1</v>
      </c>
      <c r="AZ17">
        <f t="shared" si="61"/>
        <v>0</v>
      </c>
      <c r="BA17">
        <f t="shared" si="61"/>
        <v>1</v>
      </c>
      <c r="BB17">
        <f t="shared" si="61"/>
        <v>4</v>
      </c>
      <c r="BC17">
        <f t="shared" si="61"/>
        <v>0</v>
      </c>
      <c r="BD17">
        <f t="shared" si="61"/>
        <v>2</v>
      </c>
      <c r="BE17">
        <f t="shared" si="61"/>
        <v>1</v>
      </c>
      <c r="BF17">
        <f t="shared" si="61"/>
        <v>18</v>
      </c>
      <c r="BG17">
        <f t="shared" si="61"/>
        <v>15</v>
      </c>
      <c r="BH17">
        <f t="shared" si="61"/>
        <v>23</v>
      </c>
      <c r="BI17">
        <f t="shared" si="61"/>
        <v>16</v>
      </c>
      <c r="BJ17">
        <f t="shared" si="61"/>
        <v>34</v>
      </c>
      <c r="BK17">
        <f t="shared" si="61"/>
        <v>43</v>
      </c>
      <c r="BL17">
        <f t="shared" si="61"/>
        <v>36</v>
      </c>
      <c r="BM17">
        <f t="shared" si="61"/>
        <v>56</v>
      </c>
      <c r="BN17">
        <f t="shared" si="61"/>
        <v>35</v>
      </c>
      <c r="BO17">
        <f t="shared" si="61"/>
        <v>74</v>
      </c>
      <c r="BP17">
        <f t="shared" si="61"/>
        <v>149</v>
      </c>
      <c r="BQ17">
        <f t="shared" si="61"/>
        <v>186</v>
      </c>
      <c r="BR17">
        <f t="shared" si="61"/>
        <v>184</v>
      </c>
      <c r="BS17">
        <f t="shared" ref="BS17:CX17" si="62">INDEX(_Death_Data,MATCH($E17,_Death_Country,0),MATCH(BS$2,_Death_Day,0))-INDEX(_Death_Data,MATCH($E17,_Death_Country,0),MATCH(BR$2,_Death_Day,0))*$C$2</f>
        <v>284</v>
      </c>
      <c r="BT17">
        <f t="shared" si="62"/>
        <v>294</v>
      </c>
      <c r="BU17">
        <f t="shared" si="62"/>
        <v>215</v>
      </c>
      <c r="BV17">
        <f t="shared" si="62"/>
        <v>374</v>
      </c>
      <c r="BW17">
        <f t="shared" si="62"/>
        <v>383</v>
      </c>
      <c r="BX17">
        <f t="shared" si="62"/>
        <v>671</v>
      </c>
      <c r="BY17">
        <f t="shared" si="62"/>
        <v>652</v>
      </c>
      <c r="BZ17">
        <f t="shared" si="62"/>
        <v>715</v>
      </c>
      <c r="CA17">
        <f t="shared" si="62"/>
        <v>761</v>
      </c>
      <c r="CB17">
        <f t="shared" si="62"/>
        <v>646</v>
      </c>
      <c r="CC17">
        <f t="shared" si="62"/>
        <v>571</v>
      </c>
      <c r="CD17">
        <f t="shared" si="62"/>
        <v>1038</v>
      </c>
      <c r="CE17">
        <f t="shared" si="62"/>
        <v>1036</v>
      </c>
      <c r="CF17">
        <f t="shared" si="62"/>
        <v>1104</v>
      </c>
      <c r="CG17">
        <f t="shared" si="62"/>
        <v>1153</v>
      </c>
      <c r="CH17">
        <f t="shared" si="62"/>
        <v>840</v>
      </c>
      <c r="CI17">
        <f t="shared" si="62"/>
        <v>686</v>
      </c>
      <c r="CJ17">
        <f t="shared" si="62"/>
        <v>745</v>
      </c>
      <c r="CK17">
        <f t="shared" si="62"/>
        <v>1048</v>
      </c>
      <c r="CL17">
        <f t="shared" si="62"/>
        <v>846</v>
      </c>
      <c r="CM17">
        <f t="shared" si="62"/>
        <v>1033</v>
      </c>
      <c r="CN17">
        <f t="shared" si="62"/>
        <v>936</v>
      </c>
      <c r="CO17">
        <f t="shared" si="62"/>
        <v>1118</v>
      </c>
      <c r="CP17">
        <f t="shared" si="62"/>
        <v>499</v>
      </c>
      <c r="CQ17">
        <f t="shared" si="62"/>
        <v>565</v>
      </c>
      <c r="CR17">
        <f t="shared" si="62"/>
        <v>1172</v>
      </c>
      <c r="CS17">
        <f t="shared" si="62"/>
        <v>847</v>
      </c>
      <c r="CT17">
        <f t="shared" si="62"/>
        <v>729</v>
      </c>
      <c r="CU17">
        <f t="shared" si="62"/>
        <v>1013</v>
      </c>
      <c r="CV17">
        <f t="shared" si="62"/>
        <v>844</v>
      </c>
      <c r="CW17">
        <f t="shared" si="62"/>
        <v>420</v>
      </c>
      <c r="CX17">
        <f t="shared" si="62"/>
        <v>341</v>
      </c>
      <c r="CY17">
        <f t="shared" ref="CY17:EF17" si="63">INDEX(_Death_Data,MATCH($E17,_Death_Country,0),MATCH(CY$2,_Death_Day,0))-INDEX(_Death_Data,MATCH($E17,_Death_Country,0),MATCH(CX$2,_Death_Day,0))*$C$2</f>
        <v>911</v>
      </c>
      <c r="CZ17">
        <f t="shared" si="63"/>
        <v>797</v>
      </c>
      <c r="DA17">
        <f t="shared" si="63"/>
        <v>676</v>
      </c>
      <c r="DB17">
        <f t="shared" si="63"/>
        <v>741</v>
      </c>
      <c r="DC17">
        <f t="shared" si="63"/>
        <v>622</v>
      </c>
      <c r="DD17">
        <f t="shared" si="63"/>
        <v>315</v>
      </c>
      <c r="DE17">
        <f t="shared" si="63"/>
        <v>289</v>
      </c>
      <c r="DF17">
        <f t="shared" si="63"/>
        <v>692</v>
      </c>
      <c r="DG17">
        <f t="shared" si="63"/>
        <v>649</v>
      </c>
      <c r="DH17">
        <f t="shared" si="63"/>
        <v>539</v>
      </c>
      <c r="DI17">
        <f t="shared" si="63"/>
        <v>627</v>
      </c>
      <c r="DJ17">
        <f t="shared" si="63"/>
        <v>346</v>
      </c>
      <c r="DK17">
        <f t="shared" si="63"/>
        <v>268</v>
      </c>
      <c r="DL17">
        <f t="shared" si="63"/>
        <v>211</v>
      </c>
      <c r="DM17">
        <f t="shared" si="63"/>
        <v>628</v>
      </c>
      <c r="DN17">
        <f t="shared" si="63"/>
        <v>495</v>
      </c>
      <c r="DO17">
        <f t="shared" si="63"/>
        <v>429</v>
      </c>
      <c r="DP17">
        <f t="shared" si="63"/>
        <v>385</v>
      </c>
      <c r="DQ17">
        <f t="shared" si="63"/>
        <v>468</v>
      </c>
      <c r="DR17">
        <f t="shared" si="63"/>
        <v>170</v>
      </c>
      <c r="DS17">
        <f t="shared" si="63"/>
        <v>160</v>
      </c>
      <c r="DT17">
        <f t="shared" si="63"/>
        <v>546</v>
      </c>
      <c r="DU17">
        <f t="shared" si="63"/>
        <v>364</v>
      </c>
      <c r="DV17">
        <f t="shared" si="63"/>
        <v>338</v>
      </c>
      <c r="DW17">
        <f t="shared" si="63"/>
        <v>351</v>
      </c>
      <c r="DX17">
        <f t="shared" si="63"/>
        <v>282</v>
      </c>
      <c r="DY17">
        <f t="shared" si="63"/>
        <v>118</v>
      </c>
      <c r="DZ17">
        <f t="shared" si="63"/>
        <v>121</v>
      </c>
      <c r="EA17">
        <f t="shared" si="63"/>
        <v>134</v>
      </c>
      <c r="EB17">
        <f t="shared" si="63"/>
        <v>412</v>
      </c>
      <c r="EC17">
        <f t="shared" si="63"/>
        <v>377</v>
      </c>
      <c r="ED17">
        <f t="shared" si="63"/>
        <v>324</v>
      </c>
      <c r="EE17">
        <f t="shared" si="63"/>
        <v>215</v>
      </c>
      <c r="EF17">
        <f t="shared" si="63"/>
        <v>113</v>
      </c>
      <c r="EG17">
        <v>1</v>
      </c>
    </row>
    <row r="18" spans="1:137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2"/>
        <v>New York</v>
      </c>
      <c r="F18" s="13">
        <f t="shared" si="3"/>
        <v>0</v>
      </c>
      <c r="G18" s="13">
        <f t="shared" ref="G18:AL18" si="64">INDEX(_Death_Data,MATCH($E18,_Death_Country,0),MATCH(G$2,_Death_Day,0))-INDEX(_Death_Data,MATCH($E18,_Death_Country,0),MATCH(F$2,_Death_Day,0))*$C$2</f>
        <v>0</v>
      </c>
      <c r="H18" s="13">
        <f t="shared" si="64"/>
        <v>0</v>
      </c>
      <c r="I18" s="13">
        <f t="shared" si="64"/>
        <v>0</v>
      </c>
      <c r="J18" s="13">
        <f t="shared" si="64"/>
        <v>0</v>
      </c>
      <c r="K18" s="13">
        <f t="shared" si="64"/>
        <v>0</v>
      </c>
      <c r="L18" s="13">
        <f t="shared" si="64"/>
        <v>0</v>
      </c>
      <c r="M18" s="13">
        <f t="shared" si="64"/>
        <v>0</v>
      </c>
      <c r="N18" s="13">
        <f t="shared" si="64"/>
        <v>0</v>
      </c>
      <c r="O18" s="13">
        <f t="shared" si="64"/>
        <v>0</v>
      </c>
      <c r="P18" s="13">
        <f t="shared" si="64"/>
        <v>0</v>
      </c>
      <c r="Q18" s="13">
        <f t="shared" si="64"/>
        <v>0</v>
      </c>
      <c r="R18" s="13">
        <f t="shared" si="64"/>
        <v>0</v>
      </c>
      <c r="S18" s="13">
        <f t="shared" si="64"/>
        <v>0</v>
      </c>
      <c r="T18" s="13">
        <f t="shared" si="64"/>
        <v>0</v>
      </c>
      <c r="U18" s="13">
        <f t="shared" si="64"/>
        <v>0</v>
      </c>
      <c r="V18">
        <f t="shared" si="64"/>
        <v>0</v>
      </c>
      <c r="W18">
        <f t="shared" si="64"/>
        <v>0</v>
      </c>
      <c r="X18">
        <f t="shared" si="64"/>
        <v>0</v>
      </c>
      <c r="Y18">
        <f t="shared" si="64"/>
        <v>0</v>
      </c>
      <c r="Z18">
        <f t="shared" si="64"/>
        <v>0</v>
      </c>
      <c r="AA18">
        <f t="shared" si="64"/>
        <v>0</v>
      </c>
      <c r="AB18">
        <f t="shared" si="64"/>
        <v>0</v>
      </c>
      <c r="AC18">
        <f t="shared" si="64"/>
        <v>0</v>
      </c>
      <c r="AD18">
        <f t="shared" si="64"/>
        <v>0</v>
      </c>
      <c r="AE18">
        <f t="shared" si="64"/>
        <v>0</v>
      </c>
      <c r="AF18">
        <f t="shared" si="64"/>
        <v>0</v>
      </c>
      <c r="AG18">
        <f t="shared" si="64"/>
        <v>0</v>
      </c>
      <c r="AH18">
        <f t="shared" si="64"/>
        <v>0</v>
      </c>
      <c r="AI18">
        <f t="shared" si="64"/>
        <v>0</v>
      </c>
      <c r="AJ18">
        <f t="shared" si="64"/>
        <v>0</v>
      </c>
      <c r="AK18">
        <f t="shared" si="64"/>
        <v>0</v>
      </c>
      <c r="AL18">
        <f t="shared" si="64"/>
        <v>0</v>
      </c>
      <c r="AM18">
        <f t="shared" ref="AM18:BR18" si="65">INDEX(_Death_Data,MATCH($E18,_Death_Country,0),MATCH(AM$2,_Death_Day,0))-INDEX(_Death_Data,MATCH($E18,_Death_Country,0),MATCH(AL$2,_Death_Day,0))*$C$2</f>
        <v>0</v>
      </c>
      <c r="AN18">
        <f t="shared" si="65"/>
        <v>0</v>
      </c>
      <c r="AO18">
        <f t="shared" si="65"/>
        <v>0</v>
      </c>
      <c r="AP18">
        <f t="shared" si="65"/>
        <v>0</v>
      </c>
      <c r="AQ18">
        <f t="shared" si="65"/>
        <v>0</v>
      </c>
      <c r="AR18">
        <f t="shared" si="65"/>
        <v>0</v>
      </c>
      <c r="AS18">
        <f t="shared" si="65"/>
        <v>0</v>
      </c>
      <c r="AT18">
        <f t="shared" si="65"/>
        <v>0</v>
      </c>
      <c r="AU18">
        <f t="shared" si="65"/>
        <v>0</v>
      </c>
      <c r="AV18">
        <f t="shared" si="65"/>
        <v>0</v>
      </c>
      <c r="AW18">
        <f t="shared" si="65"/>
        <v>0</v>
      </c>
      <c r="AX18">
        <f t="shared" si="65"/>
        <v>0</v>
      </c>
      <c r="AY18">
        <f t="shared" si="65"/>
        <v>0</v>
      </c>
      <c r="AZ18">
        <f t="shared" si="65"/>
        <v>0</v>
      </c>
      <c r="BA18">
        <f t="shared" si="65"/>
        <v>0</v>
      </c>
      <c r="BB18">
        <f t="shared" si="65"/>
        <v>0</v>
      </c>
      <c r="BC18">
        <f t="shared" si="65"/>
        <v>0</v>
      </c>
      <c r="BD18">
        <f t="shared" si="65"/>
        <v>1</v>
      </c>
      <c r="BE18">
        <f t="shared" si="65"/>
        <v>1</v>
      </c>
      <c r="BF18">
        <f t="shared" si="65"/>
        <v>4</v>
      </c>
      <c r="BG18">
        <f t="shared" si="65"/>
        <v>6</v>
      </c>
      <c r="BH18">
        <f t="shared" si="65"/>
        <v>12</v>
      </c>
      <c r="BI18">
        <f t="shared" si="65"/>
        <v>14</v>
      </c>
      <c r="BJ18">
        <f t="shared" si="65"/>
        <v>25</v>
      </c>
      <c r="BK18">
        <f t="shared" si="65"/>
        <v>33</v>
      </c>
      <c r="BL18">
        <f t="shared" si="65"/>
        <v>55</v>
      </c>
      <c r="BM18">
        <f t="shared" si="65"/>
        <v>44</v>
      </c>
      <c r="BN18">
        <f t="shared" si="65"/>
        <v>91</v>
      </c>
      <c r="BO18">
        <f t="shared" si="65"/>
        <v>101</v>
      </c>
      <c r="BP18">
        <f t="shared" si="65"/>
        <v>125</v>
      </c>
      <c r="BQ18">
        <f t="shared" si="65"/>
        <v>147</v>
      </c>
      <c r="BR18">
        <f t="shared" si="65"/>
        <v>243</v>
      </c>
      <c r="BS18">
        <f t="shared" ref="BS18:CX18" si="66">INDEX(_Death_Data,MATCH($E18,_Death_Country,0),MATCH(BS$2,_Death_Day,0))-INDEX(_Death_Data,MATCH($E18,_Death_Country,0),MATCH(BR$2,_Death_Day,0))*$C$2</f>
        <v>309</v>
      </c>
      <c r="BT18">
        <f t="shared" si="66"/>
        <v>377</v>
      </c>
      <c r="BU18">
        <f t="shared" si="66"/>
        <v>428</v>
      </c>
      <c r="BV18">
        <f t="shared" si="66"/>
        <v>540</v>
      </c>
      <c r="BW18">
        <f t="shared" si="66"/>
        <v>651</v>
      </c>
      <c r="BX18">
        <f t="shared" si="66"/>
        <v>710</v>
      </c>
      <c r="BY18">
        <f t="shared" si="66"/>
        <v>813</v>
      </c>
      <c r="BZ18">
        <f t="shared" si="66"/>
        <v>688</v>
      </c>
      <c r="CA18">
        <f t="shared" si="66"/>
        <v>573</v>
      </c>
      <c r="CB18">
        <f t="shared" si="66"/>
        <v>794</v>
      </c>
      <c r="CC18">
        <f t="shared" si="66"/>
        <v>1024</v>
      </c>
      <c r="CD18">
        <f t="shared" si="66"/>
        <v>1077</v>
      </c>
      <c r="CE18">
        <f t="shared" si="66"/>
        <v>948</v>
      </c>
      <c r="CF18">
        <f t="shared" si="66"/>
        <v>944</v>
      </c>
      <c r="CG18">
        <f t="shared" si="66"/>
        <v>827</v>
      </c>
      <c r="CH18">
        <f t="shared" si="66"/>
        <v>893</v>
      </c>
      <c r="CI18">
        <f t="shared" si="66"/>
        <v>944</v>
      </c>
      <c r="CJ18">
        <f t="shared" si="66"/>
        <v>948</v>
      </c>
      <c r="CK18">
        <f t="shared" si="66"/>
        <v>871</v>
      </c>
      <c r="CL18">
        <f t="shared" si="66"/>
        <v>752</v>
      </c>
      <c r="CM18">
        <f t="shared" si="66"/>
        <v>716</v>
      </c>
      <c r="CN18">
        <f t="shared" si="66"/>
        <v>1026</v>
      </c>
      <c r="CO18">
        <f t="shared" si="66"/>
        <v>1005</v>
      </c>
      <c r="CP18">
        <f t="shared" si="66"/>
        <v>-178</v>
      </c>
      <c r="CQ18">
        <f t="shared" si="66"/>
        <v>594</v>
      </c>
      <c r="CR18">
        <f t="shared" si="66"/>
        <v>570</v>
      </c>
      <c r="CS18">
        <f t="shared" si="66"/>
        <v>457</v>
      </c>
      <c r="CT18">
        <f t="shared" si="66"/>
        <v>540</v>
      </c>
      <c r="CU18">
        <f t="shared" si="66"/>
        <v>212</v>
      </c>
      <c r="CV18">
        <f t="shared" si="66"/>
        <v>1054</v>
      </c>
      <c r="CW18">
        <f t="shared" si="66"/>
        <v>260</v>
      </c>
      <c r="CX18">
        <f t="shared" si="66"/>
        <v>399</v>
      </c>
      <c r="CY18">
        <f t="shared" ref="CY18:EF18" si="67">INDEX(_Death_Data,MATCH($E18,_Death_Country,0),MATCH(CY$2,_Death_Day,0))-INDEX(_Death_Data,MATCH($E18,_Death_Country,0),MATCH(CX$2,_Death_Day,0))*$C$2</f>
        <v>244</v>
      </c>
      <c r="CZ18">
        <f t="shared" si="67"/>
        <v>565</v>
      </c>
      <c r="DA18">
        <f t="shared" si="67"/>
        <v>110</v>
      </c>
      <c r="DB18">
        <f t="shared" si="67"/>
        <v>452</v>
      </c>
      <c r="DC18">
        <f t="shared" si="67"/>
        <v>159</v>
      </c>
      <c r="DD18">
        <f t="shared" si="67"/>
        <v>510</v>
      </c>
      <c r="DE18">
        <f t="shared" si="67"/>
        <v>291</v>
      </c>
      <c r="DF18">
        <f t="shared" si="67"/>
        <v>125</v>
      </c>
      <c r="DG18">
        <f t="shared" si="67"/>
        <v>499</v>
      </c>
      <c r="DH18">
        <f t="shared" si="67"/>
        <v>521</v>
      </c>
      <c r="DI18">
        <f t="shared" si="67"/>
        <v>99</v>
      </c>
      <c r="DJ18">
        <f t="shared" si="67"/>
        <v>369</v>
      </c>
      <c r="DK18">
        <f t="shared" si="67"/>
        <v>29</v>
      </c>
      <c r="DL18">
        <f t="shared" si="67"/>
        <v>347</v>
      </c>
      <c r="DM18">
        <f t="shared" si="67"/>
        <v>296</v>
      </c>
      <c r="DN18">
        <f t="shared" si="67"/>
        <v>193</v>
      </c>
      <c r="DO18">
        <f t="shared" si="67"/>
        <v>164</v>
      </c>
      <c r="DP18">
        <f t="shared" si="67"/>
        <v>237</v>
      </c>
      <c r="DQ18">
        <f t="shared" si="67"/>
        <v>171</v>
      </c>
      <c r="DR18">
        <f t="shared" si="67"/>
        <v>183</v>
      </c>
      <c r="DS18">
        <f t="shared" si="67"/>
        <v>107</v>
      </c>
      <c r="DT18">
        <f t="shared" si="67"/>
        <v>219</v>
      </c>
      <c r="DU18">
        <f t="shared" si="67"/>
        <v>78</v>
      </c>
      <c r="DV18">
        <f t="shared" si="67"/>
        <v>107</v>
      </c>
      <c r="DW18">
        <f t="shared" si="67"/>
        <v>110</v>
      </c>
      <c r="DX18">
        <f t="shared" si="67"/>
        <v>178</v>
      </c>
      <c r="DY18">
        <f t="shared" si="67"/>
        <v>110</v>
      </c>
      <c r="DZ18">
        <f t="shared" si="67"/>
        <v>88</v>
      </c>
      <c r="EA18">
        <f t="shared" si="67"/>
        <v>73</v>
      </c>
      <c r="EB18">
        <f t="shared" si="67"/>
        <v>182</v>
      </c>
      <c r="EC18">
        <f t="shared" si="67"/>
        <v>45</v>
      </c>
      <c r="ED18">
        <f t="shared" si="67"/>
        <v>117</v>
      </c>
      <c r="EE18">
        <f t="shared" si="67"/>
        <v>64</v>
      </c>
      <c r="EF18">
        <f t="shared" si="67"/>
        <v>74</v>
      </c>
      <c r="EG18">
        <v>1</v>
      </c>
    </row>
    <row r="19" spans="1:137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2"/>
        <v>France</v>
      </c>
      <c r="F19" s="13">
        <f t="shared" si="3"/>
        <v>0</v>
      </c>
      <c r="G19" s="13">
        <f t="shared" ref="G19:AL19" si="68">INDEX(_Death_Data,MATCH($E19,_Death_Country,0),MATCH(G$2,_Death_Day,0))-INDEX(_Death_Data,MATCH($E19,_Death_Country,0),MATCH(F$2,_Death_Day,0))*$C$2</f>
        <v>0</v>
      </c>
      <c r="H19" s="13">
        <f t="shared" si="68"/>
        <v>0</v>
      </c>
      <c r="I19" s="13">
        <f t="shared" si="68"/>
        <v>0</v>
      </c>
      <c r="J19" s="13">
        <f t="shared" si="68"/>
        <v>0</v>
      </c>
      <c r="K19" s="13">
        <f t="shared" si="68"/>
        <v>0</v>
      </c>
      <c r="L19" s="13">
        <f t="shared" si="68"/>
        <v>0</v>
      </c>
      <c r="M19" s="13">
        <f t="shared" si="68"/>
        <v>0</v>
      </c>
      <c r="N19" s="13">
        <f t="shared" si="68"/>
        <v>0</v>
      </c>
      <c r="O19" s="13">
        <f t="shared" si="68"/>
        <v>0</v>
      </c>
      <c r="P19" s="13">
        <f t="shared" si="68"/>
        <v>0</v>
      </c>
      <c r="Q19" s="13">
        <f t="shared" si="68"/>
        <v>0</v>
      </c>
      <c r="R19" s="13">
        <f t="shared" si="68"/>
        <v>0</v>
      </c>
      <c r="S19" s="13">
        <f t="shared" si="68"/>
        <v>0</v>
      </c>
      <c r="T19" s="13">
        <f t="shared" si="68"/>
        <v>0</v>
      </c>
      <c r="U19" s="13">
        <f t="shared" si="68"/>
        <v>0</v>
      </c>
      <c r="V19">
        <f t="shared" si="68"/>
        <v>0</v>
      </c>
      <c r="W19">
        <f t="shared" si="68"/>
        <v>0</v>
      </c>
      <c r="X19">
        <f t="shared" si="68"/>
        <v>0</v>
      </c>
      <c r="Y19">
        <f t="shared" si="68"/>
        <v>0</v>
      </c>
      <c r="Z19">
        <f t="shared" si="68"/>
        <v>0</v>
      </c>
      <c r="AA19">
        <f t="shared" si="68"/>
        <v>0</v>
      </c>
      <c r="AB19">
        <f t="shared" si="68"/>
        <v>0</v>
      </c>
      <c r="AC19">
        <f t="shared" si="68"/>
        <v>0</v>
      </c>
      <c r="AD19">
        <f t="shared" si="68"/>
        <v>1</v>
      </c>
      <c r="AE19">
        <f t="shared" si="68"/>
        <v>0</v>
      </c>
      <c r="AF19">
        <f t="shared" si="68"/>
        <v>0</v>
      </c>
      <c r="AG19">
        <f t="shared" si="68"/>
        <v>0</v>
      </c>
      <c r="AH19">
        <f t="shared" si="68"/>
        <v>0</v>
      </c>
      <c r="AI19">
        <f t="shared" si="68"/>
        <v>0</v>
      </c>
      <c r="AJ19">
        <f t="shared" si="68"/>
        <v>0</v>
      </c>
      <c r="AK19">
        <f t="shared" si="68"/>
        <v>0</v>
      </c>
      <c r="AL19">
        <f t="shared" si="68"/>
        <v>0</v>
      </c>
      <c r="AM19">
        <f t="shared" ref="AM19:BR19" si="69">INDEX(_Death_Data,MATCH($E19,_Death_Country,0),MATCH(AM$2,_Death_Day,0))-INDEX(_Death_Data,MATCH($E19,_Death_Country,0),MATCH(AL$2,_Death_Day,0))*$C$2</f>
        <v>0</v>
      </c>
      <c r="AN19">
        <f t="shared" si="69"/>
        <v>0</v>
      </c>
      <c r="AO19">
        <f t="shared" si="69"/>
        <v>1</v>
      </c>
      <c r="AP19">
        <f t="shared" si="69"/>
        <v>0</v>
      </c>
      <c r="AQ19">
        <f t="shared" si="69"/>
        <v>0</v>
      </c>
      <c r="AR19">
        <f t="shared" si="69"/>
        <v>0</v>
      </c>
      <c r="AS19">
        <f t="shared" si="69"/>
        <v>0</v>
      </c>
      <c r="AT19">
        <f t="shared" si="69"/>
        <v>1</v>
      </c>
      <c r="AU19">
        <f t="shared" si="69"/>
        <v>1</v>
      </c>
      <c r="AV19">
        <f t="shared" si="69"/>
        <v>0</v>
      </c>
      <c r="AW19">
        <f t="shared" si="69"/>
        <v>2</v>
      </c>
      <c r="AX19">
        <f t="shared" si="69"/>
        <v>3</v>
      </c>
      <c r="AY19">
        <f t="shared" si="69"/>
        <v>2</v>
      </c>
      <c r="AZ19">
        <f t="shared" si="69"/>
        <v>8</v>
      </c>
      <c r="BA19">
        <f t="shared" si="69"/>
        <v>0</v>
      </c>
      <c r="BB19">
        <f t="shared" si="69"/>
        <v>14</v>
      </c>
      <c r="BC19">
        <f t="shared" si="69"/>
        <v>15</v>
      </c>
      <c r="BD19">
        <f t="shared" si="69"/>
        <v>0</v>
      </c>
      <c r="BE19">
        <f t="shared" si="69"/>
        <v>31</v>
      </c>
      <c r="BF19">
        <f t="shared" si="69"/>
        <v>12</v>
      </c>
      <c r="BG19">
        <f t="shared" si="69"/>
        <v>0</v>
      </c>
      <c r="BH19">
        <f t="shared" si="69"/>
        <v>58</v>
      </c>
      <c r="BI19">
        <f t="shared" si="69"/>
        <v>0</v>
      </c>
      <c r="BJ19">
        <f t="shared" si="69"/>
        <v>0</v>
      </c>
      <c r="BK19">
        <f t="shared" si="69"/>
        <v>95</v>
      </c>
      <c r="BL19">
        <f t="shared" si="69"/>
        <v>207</v>
      </c>
      <c r="BM19">
        <f t="shared" si="69"/>
        <v>112</v>
      </c>
      <c r="BN19">
        <f t="shared" si="69"/>
        <v>113</v>
      </c>
      <c r="BO19">
        <f t="shared" si="69"/>
        <v>186</v>
      </c>
      <c r="BP19">
        <f t="shared" si="69"/>
        <v>240</v>
      </c>
      <c r="BQ19">
        <f t="shared" si="69"/>
        <v>231</v>
      </c>
      <c r="BR19">
        <f t="shared" si="69"/>
        <v>365</v>
      </c>
      <c r="BS19">
        <f t="shared" ref="BS19:CX19" si="70">INDEX(_Death_Data,MATCH($E19,_Death_Country,0),MATCH(BS$2,_Death_Day,0))-INDEX(_Death_Data,MATCH($E19,_Death_Country,0),MATCH(BR$2,_Death_Day,0))*$C$2</f>
        <v>299</v>
      </c>
      <c r="BT19">
        <f t="shared" si="70"/>
        <v>320</v>
      </c>
      <c r="BU19">
        <f t="shared" si="70"/>
        <v>294</v>
      </c>
      <c r="BV19">
        <f t="shared" si="70"/>
        <v>419</v>
      </c>
      <c r="BW19">
        <f t="shared" si="70"/>
        <v>502</v>
      </c>
      <c r="BX19">
        <f t="shared" si="70"/>
        <v>882</v>
      </c>
      <c r="BY19">
        <f t="shared" si="70"/>
        <v>984</v>
      </c>
      <c r="BZ19">
        <f t="shared" si="70"/>
        <v>1122</v>
      </c>
      <c r="CA19">
        <f t="shared" si="70"/>
        <v>1054</v>
      </c>
      <c r="CB19">
        <f t="shared" si="70"/>
        <v>519</v>
      </c>
      <c r="CC19">
        <f t="shared" si="70"/>
        <v>833</v>
      </c>
      <c r="CD19">
        <f t="shared" si="70"/>
        <v>1417</v>
      </c>
      <c r="CE19">
        <f t="shared" si="70"/>
        <v>544</v>
      </c>
      <c r="CF19">
        <f t="shared" si="70"/>
        <v>1341</v>
      </c>
      <c r="CG19">
        <f t="shared" si="70"/>
        <v>987</v>
      </c>
      <c r="CH19">
        <f t="shared" si="70"/>
        <v>636</v>
      </c>
      <c r="CI19">
        <f t="shared" si="70"/>
        <v>561</v>
      </c>
      <c r="CJ19">
        <f t="shared" si="70"/>
        <v>574</v>
      </c>
      <c r="CK19">
        <f t="shared" si="70"/>
        <v>745</v>
      </c>
      <c r="CL19">
        <f t="shared" si="70"/>
        <v>1438</v>
      </c>
      <c r="CM19">
        <f t="shared" si="70"/>
        <v>753</v>
      </c>
      <c r="CN19">
        <f t="shared" si="70"/>
        <v>761</v>
      </c>
      <c r="CO19">
        <f t="shared" si="70"/>
        <v>642</v>
      </c>
      <c r="CP19">
        <f t="shared" si="70"/>
        <v>395</v>
      </c>
      <c r="CQ19">
        <f t="shared" si="70"/>
        <v>547</v>
      </c>
      <c r="CR19">
        <f t="shared" si="70"/>
        <v>531</v>
      </c>
      <c r="CS19">
        <f t="shared" si="70"/>
        <v>544</v>
      </c>
      <c r="CT19">
        <f t="shared" si="70"/>
        <v>516</v>
      </c>
      <c r="CU19">
        <f t="shared" si="70"/>
        <v>390</v>
      </c>
      <c r="CV19">
        <f t="shared" si="70"/>
        <v>369</v>
      </c>
      <c r="CW19">
        <f t="shared" si="70"/>
        <v>242</v>
      </c>
      <c r="CX19">
        <f t="shared" si="70"/>
        <v>437</v>
      </c>
      <c r="CY19">
        <f t="shared" ref="CY19:EF19" si="71">INDEX(_Death_Data,MATCH($E19,_Death_Country,0),MATCH(CY$2,_Death_Day,0))-INDEX(_Death_Data,MATCH($E19,_Death_Country,0),MATCH(CX$2,_Death_Day,0))*$C$2</f>
        <v>367</v>
      </c>
      <c r="CZ19">
        <f t="shared" si="71"/>
        <v>427</v>
      </c>
      <c r="DA19">
        <f t="shared" si="71"/>
        <v>289</v>
      </c>
      <c r="DB19">
        <f t="shared" si="71"/>
        <v>218</v>
      </c>
      <c r="DC19">
        <f t="shared" si="71"/>
        <v>166</v>
      </c>
      <c r="DD19">
        <f t="shared" si="71"/>
        <v>137</v>
      </c>
      <c r="DE19">
        <f t="shared" si="71"/>
        <v>304</v>
      </c>
      <c r="DF19">
        <f t="shared" si="71"/>
        <v>333</v>
      </c>
      <c r="DG19">
        <f t="shared" si="71"/>
        <v>275</v>
      </c>
      <c r="DH19">
        <f t="shared" si="71"/>
        <v>178</v>
      </c>
      <c r="DI19">
        <f t="shared" si="71"/>
        <v>243</v>
      </c>
      <c r="DJ19">
        <f t="shared" si="71"/>
        <v>80</v>
      </c>
      <c r="DK19">
        <f t="shared" si="71"/>
        <v>70</v>
      </c>
      <c r="DL19">
        <f t="shared" si="71"/>
        <v>263</v>
      </c>
      <c r="DM19">
        <f t="shared" si="71"/>
        <v>348</v>
      </c>
      <c r="DN19">
        <f t="shared" si="71"/>
        <v>83</v>
      </c>
      <c r="DO19">
        <f t="shared" si="71"/>
        <v>351</v>
      </c>
      <c r="DP19">
        <f t="shared" si="71"/>
        <v>104</v>
      </c>
      <c r="DQ19">
        <f t="shared" si="71"/>
        <v>0</v>
      </c>
      <c r="DR19">
        <f t="shared" si="71"/>
        <v>579</v>
      </c>
      <c r="DS19">
        <f t="shared" si="71"/>
        <v>131</v>
      </c>
      <c r="DT19">
        <f t="shared" si="71"/>
        <v>-217</v>
      </c>
      <c r="DU19">
        <f t="shared" si="71"/>
        <v>110</v>
      </c>
      <c r="DV19">
        <f t="shared" si="71"/>
        <v>83</v>
      </c>
      <c r="DW19">
        <f t="shared" si="71"/>
        <v>74</v>
      </c>
      <c r="DX19">
        <f t="shared" si="71"/>
        <v>43</v>
      </c>
      <c r="DY19">
        <f t="shared" si="71"/>
        <v>35</v>
      </c>
      <c r="DZ19">
        <f t="shared" si="71"/>
        <v>90</v>
      </c>
      <c r="EA19">
        <f t="shared" si="71"/>
        <v>73</v>
      </c>
      <c r="EB19">
        <f t="shared" si="71"/>
        <v>66</v>
      </c>
      <c r="EC19">
        <f t="shared" si="71"/>
        <v>66</v>
      </c>
      <c r="ED19">
        <f t="shared" si="71"/>
        <v>52</v>
      </c>
      <c r="EE19">
        <f t="shared" si="71"/>
        <v>57</v>
      </c>
      <c r="EF19">
        <f t="shared" si="71"/>
        <v>31</v>
      </c>
      <c r="EG19">
        <v>1</v>
      </c>
    </row>
    <row r="20" spans="1:137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2"/>
        <v>Russia</v>
      </c>
      <c r="F20" s="13">
        <f t="shared" si="3"/>
        <v>0</v>
      </c>
      <c r="G20" s="13">
        <f t="shared" ref="G20:AL20" si="72">INDEX(_Death_Data,MATCH($E20,_Death_Country,0),MATCH(G$2,_Death_Day,0))-INDEX(_Death_Data,MATCH($E20,_Death_Country,0),MATCH(F$2,_Death_Day,0))*$C$2</f>
        <v>0</v>
      </c>
      <c r="H20" s="13">
        <f t="shared" si="72"/>
        <v>0</v>
      </c>
      <c r="I20" s="13">
        <f t="shared" si="72"/>
        <v>0</v>
      </c>
      <c r="J20" s="13">
        <f t="shared" si="72"/>
        <v>0</v>
      </c>
      <c r="K20" s="13">
        <f t="shared" si="72"/>
        <v>0</v>
      </c>
      <c r="L20" s="13">
        <f t="shared" si="72"/>
        <v>0</v>
      </c>
      <c r="M20" s="13">
        <f t="shared" si="72"/>
        <v>0</v>
      </c>
      <c r="N20" s="13">
        <f t="shared" si="72"/>
        <v>0</v>
      </c>
      <c r="O20" s="13">
        <f t="shared" si="72"/>
        <v>0</v>
      </c>
      <c r="P20" s="13">
        <f t="shared" si="72"/>
        <v>0</v>
      </c>
      <c r="Q20" s="13">
        <f t="shared" si="72"/>
        <v>0</v>
      </c>
      <c r="R20" s="13">
        <f t="shared" si="72"/>
        <v>0</v>
      </c>
      <c r="S20" s="13">
        <f t="shared" si="72"/>
        <v>0</v>
      </c>
      <c r="T20" s="13">
        <f t="shared" si="72"/>
        <v>0</v>
      </c>
      <c r="U20" s="13">
        <f t="shared" si="72"/>
        <v>0</v>
      </c>
      <c r="V20">
        <f t="shared" si="72"/>
        <v>0</v>
      </c>
      <c r="W20">
        <f t="shared" si="72"/>
        <v>0</v>
      </c>
      <c r="X20">
        <f t="shared" si="72"/>
        <v>0</v>
      </c>
      <c r="Y20">
        <f t="shared" si="72"/>
        <v>0</v>
      </c>
      <c r="Z20">
        <f t="shared" si="72"/>
        <v>0</v>
      </c>
      <c r="AA20">
        <f t="shared" si="72"/>
        <v>0</v>
      </c>
      <c r="AB20">
        <f t="shared" si="72"/>
        <v>0</v>
      </c>
      <c r="AC20">
        <f t="shared" si="72"/>
        <v>0</v>
      </c>
      <c r="AD20">
        <f t="shared" si="72"/>
        <v>0</v>
      </c>
      <c r="AE20">
        <f t="shared" si="72"/>
        <v>0</v>
      </c>
      <c r="AF20">
        <f t="shared" si="72"/>
        <v>0</v>
      </c>
      <c r="AG20">
        <f t="shared" si="72"/>
        <v>0</v>
      </c>
      <c r="AH20">
        <f t="shared" si="72"/>
        <v>0</v>
      </c>
      <c r="AI20">
        <f t="shared" si="72"/>
        <v>0</v>
      </c>
      <c r="AJ20">
        <f t="shared" si="72"/>
        <v>0</v>
      </c>
      <c r="AK20">
        <f t="shared" si="72"/>
        <v>0</v>
      </c>
      <c r="AL20">
        <f t="shared" si="72"/>
        <v>0</v>
      </c>
      <c r="AM20">
        <f t="shared" ref="AM20:BR20" si="73">INDEX(_Death_Data,MATCH($E20,_Death_Country,0),MATCH(AM$2,_Death_Day,0))-INDEX(_Death_Data,MATCH($E20,_Death_Country,0),MATCH(AL$2,_Death_Day,0))*$C$2</f>
        <v>0</v>
      </c>
      <c r="AN20">
        <f t="shared" si="73"/>
        <v>0</v>
      </c>
      <c r="AO20">
        <f t="shared" si="73"/>
        <v>0</v>
      </c>
      <c r="AP20">
        <f t="shared" si="73"/>
        <v>0</v>
      </c>
      <c r="AQ20">
        <f t="shared" si="73"/>
        <v>0</v>
      </c>
      <c r="AR20">
        <f t="shared" si="73"/>
        <v>0</v>
      </c>
      <c r="AS20">
        <f t="shared" si="73"/>
        <v>0</v>
      </c>
      <c r="AT20">
        <f t="shared" si="73"/>
        <v>0</v>
      </c>
      <c r="AU20">
        <f t="shared" si="73"/>
        <v>0</v>
      </c>
      <c r="AV20">
        <f t="shared" si="73"/>
        <v>0</v>
      </c>
      <c r="AW20">
        <f t="shared" si="73"/>
        <v>0</v>
      </c>
      <c r="AX20">
        <f t="shared" si="73"/>
        <v>0</v>
      </c>
      <c r="AY20">
        <f t="shared" si="73"/>
        <v>0</v>
      </c>
      <c r="AZ20">
        <f t="shared" si="73"/>
        <v>0</v>
      </c>
      <c r="BA20">
        <f t="shared" si="73"/>
        <v>0</v>
      </c>
      <c r="BB20">
        <f t="shared" si="73"/>
        <v>0</v>
      </c>
      <c r="BC20">
        <f t="shared" si="73"/>
        <v>0</v>
      </c>
      <c r="BD20">
        <f t="shared" si="73"/>
        <v>0</v>
      </c>
      <c r="BE20">
        <f t="shared" si="73"/>
        <v>0</v>
      </c>
      <c r="BF20">
        <f t="shared" si="73"/>
        <v>0</v>
      </c>
      <c r="BG20">
        <f t="shared" si="73"/>
        <v>0</v>
      </c>
      <c r="BH20">
        <f t="shared" si="73"/>
        <v>0</v>
      </c>
      <c r="BI20">
        <f t="shared" si="73"/>
        <v>0</v>
      </c>
      <c r="BJ20">
        <f t="shared" si="73"/>
        <v>0</v>
      </c>
      <c r="BK20">
        <f t="shared" si="73"/>
        <v>1</v>
      </c>
      <c r="BL20">
        <f t="shared" si="73"/>
        <v>0</v>
      </c>
      <c r="BM20">
        <f t="shared" si="73"/>
        <v>0</v>
      </c>
      <c r="BN20">
        <f t="shared" si="73"/>
        <v>0</v>
      </c>
      <c r="BO20">
        <f t="shared" si="73"/>
        <v>0</v>
      </c>
      <c r="BP20">
        <f t="shared" si="73"/>
        <v>0</v>
      </c>
      <c r="BQ20">
        <f t="shared" si="73"/>
        <v>2</v>
      </c>
      <c r="BR20">
        <f t="shared" si="73"/>
        <v>0</v>
      </c>
      <c r="BS20">
        <f t="shared" ref="BS20:CX20" si="74">INDEX(_Death_Data,MATCH($E20,_Death_Country,0),MATCH(BS$2,_Death_Day,0))-INDEX(_Death_Data,MATCH($E20,_Death_Country,0),MATCH(BR$2,_Death_Day,0))*$C$2</f>
        <v>1</v>
      </c>
      <c r="BT20">
        <f t="shared" si="74"/>
        <v>0</v>
      </c>
      <c r="BU20">
        <f t="shared" si="74"/>
        <v>4</v>
      </c>
      <c r="BV20">
        <f t="shared" si="74"/>
        <v>1</v>
      </c>
      <c r="BW20">
        <f t="shared" si="74"/>
        <v>8</v>
      </c>
      <c r="BX20">
        <f t="shared" si="74"/>
        <v>7</v>
      </c>
      <c r="BY20">
        <f t="shared" si="74"/>
        <v>6</v>
      </c>
      <c r="BZ20">
        <f t="shared" si="74"/>
        <v>4</v>
      </c>
      <c r="CA20">
        <f t="shared" si="74"/>
        <v>9</v>
      </c>
      <c r="CB20">
        <f t="shared" si="74"/>
        <v>2</v>
      </c>
      <c r="CC20">
        <f t="shared" si="74"/>
        <v>2</v>
      </c>
      <c r="CD20">
        <f t="shared" si="74"/>
        <v>11</v>
      </c>
      <c r="CE20">
        <f t="shared" si="74"/>
        <v>5</v>
      </c>
      <c r="CF20">
        <f t="shared" si="74"/>
        <v>13</v>
      </c>
      <c r="CG20">
        <f t="shared" si="74"/>
        <v>18</v>
      </c>
      <c r="CH20">
        <f t="shared" si="74"/>
        <v>12</v>
      </c>
      <c r="CI20">
        <f t="shared" si="74"/>
        <v>24</v>
      </c>
      <c r="CJ20">
        <f t="shared" si="74"/>
        <v>18</v>
      </c>
      <c r="CK20">
        <f t="shared" si="74"/>
        <v>22</v>
      </c>
      <c r="CL20">
        <f t="shared" si="74"/>
        <v>28</v>
      </c>
      <c r="CM20">
        <f t="shared" si="74"/>
        <v>34</v>
      </c>
      <c r="CN20">
        <f t="shared" si="74"/>
        <v>41</v>
      </c>
      <c r="CO20">
        <f t="shared" si="74"/>
        <v>40</v>
      </c>
      <c r="CP20">
        <f t="shared" si="74"/>
        <v>48</v>
      </c>
      <c r="CQ20">
        <f t="shared" si="74"/>
        <v>44</v>
      </c>
      <c r="CR20">
        <f t="shared" si="74"/>
        <v>51</v>
      </c>
      <c r="CS20">
        <f t="shared" si="74"/>
        <v>57</v>
      </c>
      <c r="CT20">
        <f t="shared" si="74"/>
        <v>42</v>
      </c>
      <c r="CU20">
        <f t="shared" si="74"/>
        <v>60</v>
      </c>
      <c r="CV20">
        <f t="shared" si="74"/>
        <v>66</v>
      </c>
      <c r="CW20">
        <f t="shared" si="74"/>
        <v>66</v>
      </c>
      <c r="CX20">
        <f t="shared" si="74"/>
        <v>47</v>
      </c>
      <c r="CY20">
        <f t="shared" ref="CY20:EF20" si="75">INDEX(_Death_Data,MATCH($E20,_Death_Country,0),MATCH(CY$2,_Death_Day,0))-INDEX(_Death_Data,MATCH($E20,_Death_Country,0),MATCH(CX$2,_Death_Day,0))*$C$2</f>
        <v>73</v>
      </c>
      <c r="CZ20">
        <f t="shared" si="75"/>
        <v>105</v>
      </c>
      <c r="DA20">
        <f t="shared" si="75"/>
        <v>101</v>
      </c>
      <c r="DB20">
        <f t="shared" si="75"/>
        <v>96</v>
      </c>
      <c r="DC20">
        <f t="shared" si="75"/>
        <v>53</v>
      </c>
      <c r="DD20">
        <f t="shared" si="75"/>
        <v>58</v>
      </c>
      <c r="DE20">
        <f t="shared" si="75"/>
        <v>76</v>
      </c>
      <c r="DF20">
        <f t="shared" si="75"/>
        <v>95</v>
      </c>
      <c r="DG20">
        <f t="shared" si="75"/>
        <v>86</v>
      </c>
      <c r="DH20">
        <f t="shared" si="75"/>
        <v>88</v>
      </c>
      <c r="DI20">
        <f t="shared" si="75"/>
        <v>98</v>
      </c>
      <c r="DJ20">
        <f t="shared" si="75"/>
        <v>104</v>
      </c>
      <c r="DK20">
        <f t="shared" si="75"/>
        <v>88</v>
      </c>
      <c r="DL20">
        <f t="shared" si="75"/>
        <v>94</v>
      </c>
      <c r="DM20">
        <f t="shared" si="75"/>
        <v>107</v>
      </c>
      <c r="DN20">
        <f t="shared" si="75"/>
        <v>96</v>
      </c>
      <c r="DO20">
        <f t="shared" si="75"/>
        <v>93</v>
      </c>
      <c r="DP20">
        <f t="shared" si="75"/>
        <v>113</v>
      </c>
      <c r="DQ20">
        <f t="shared" si="75"/>
        <v>119</v>
      </c>
      <c r="DR20">
        <f t="shared" si="75"/>
        <v>94</v>
      </c>
      <c r="DS20">
        <f t="shared" si="75"/>
        <v>91</v>
      </c>
      <c r="DT20">
        <f t="shared" si="75"/>
        <v>115</v>
      </c>
      <c r="DU20">
        <f t="shared" si="75"/>
        <v>135</v>
      </c>
      <c r="DV20">
        <f t="shared" si="75"/>
        <v>127</v>
      </c>
      <c r="DW20">
        <f t="shared" si="75"/>
        <v>150</v>
      </c>
      <c r="DX20">
        <f t="shared" si="75"/>
        <v>139</v>
      </c>
      <c r="DY20">
        <f t="shared" si="75"/>
        <v>153</v>
      </c>
      <c r="DZ20">
        <f t="shared" si="75"/>
        <v>92</v>
      </c>
      <c r="EA20">
        <f t="shared" si="75"/>
        <v>174</v>
      </c>
      <c r="EB20">
        <f t="shared" si="75"/>
        <v>161</v>
      </c>
      <c r="EC20">
        <f t="shared" si="75"/>
        <v>174</v>
      </c>
      <c r="ED20">
        <f t="shared" si="75"/>
        <v>232</v>
      </c>
      <c r="EE20">
        <f t="shared" si="75"/>
        <v>181</v>
      </c>
      <c r="EF20">
        <f t="shared" si="75"/>
        <v>138</v>
      </c>
      <c r="EG20">
        <v>1</v>
      </c>
    </row>
    <row r="21" spans="1:137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2"/>
        <v>US</v>
      </c>
      <c r="F21" s="13">
        <f t="shared" si="3"/>
        <v>0</v>
      </c>
      <c r="G21" s="13">
        <f t="shared" ref="G21:AL21" si="76">INDEX(_Death_Data,MATCH($E21,_Death_Country,0),MATCH(G$2,_Death_Day,0))-INDEX(_Death_Data,MATCH($E21,_Death_Country,0),MATCH(F$2,_Death_Day,0))*$C$2</f>
        <v>0</v>
      </c>
      <c r="H21" s="13">
        <f t="shared" si="76"/>
        <v>0</v>
      </c>
      <c r="I21" s="13">
        <f t="shared" si="76"/>
        <v>0</v>
      </c>
      <c r="J21" s="13">
        <f t="shared" si="76"/>
        <v>0</v>
      </c>
      <c r="K21" s="13">
        <f t="shared" si="76"/>
        <v>0</v>
      </c>
      <c r="L21" s="13">
        <f t="shared" si="76"/>
        <v>0</v>
      </c>
      <c r="M21" s="13">
        <f t="shared" si="76"/>
        <v>0</v>
      </c>
      <c r="N21" s="13">
        <f t="shared" si="76"/>
        <v>0</v>
      </c>
      <c r="O21" s="13">
        <f t="shared" si="76"/>
        <v>0</v>
      </c>
      <c r="P21" s="13">
        <f t="shared" si="76"/>
        <v>0</v>
      </c>
      <c r="Q21" s="13">
        <f t="shared" si="76"/>
        <v>0</v>
      </c>
      <c r="R21" s="13">
        <f t="shared" si="76"/>
        <v>0</v>
      </c>
      <c r="S21" s="13">
        <f t="shared" si="76"/>
        <v>0</v>
      </c>
      <c r="T21" s="13">
        <f t="shared" si="76"/>
        <v>0</v>
      </c>
      <c r="U21" s="13">
        <f t="shared" si="76"/>
        <v>0</v>
      </c>
      <c r="V21">
        <f t="shared" si="76"/>
        <v>0</v>
      </c>
      <c r="W21">
        <f t="shared" si="76"/>
        <v>0</v>
      </c>
      <c r="X21">
        <f t="shared" si="76"/>
        <v>0</v>
      </c>
      <c r="Y21">
        <f t="shared" si="76"/>
        <v>0</v>
      </c>
      <c r="Z21">
        <f t="shared" si="76"/>
        <v>0</v>
      </c>
      <c r="AA21">
        <f t="shared" si="76"/>
        <v>0</v>
      </c>
      <c r="AB21">
        <f t="shared" si="76"/>
        <v>0</v>
      </c>
      <c r="AC21">
        <f t="shared" si="76"/>
        <v>0</v>
      </c>
      <c r="AD21">
        <f t="shared" si="76"/>
        <v>0</v>
      </c>
      <c r="AE21">
        <f t="shared" si="76"/>
        <v>0</v>
      </c>
      <c r="AF21">
        <f t="shared" si="76"/>
        <v>0</v>
      </c>
      <c r="AG21">
        <f t="shared" si="76"/>
        <v>0</v>
      </c>
      <c r="AH21">
        <f t="shared" si="76"/>
        <v>0</v>
      </c>
      <c r="AI21">
        <f t="shared" si="76"/>
        <v>0</v>
      </c>
      <c r="AJ21">
        <f t="shared" si="76"/>
        <v>0</v>
      </c>
      <c r="AK21">
        <f t="shared" si="76"/>
        <v>0</v>
      </c>
      <c r="AL21">
        <f t="shared" si="76"/>
        <v>0</v>
      </c>
      <c r="AM21">
        <f t="shared" ref="AM21:BR21" si="77">INDEX(_Death_Data,MATCH($E21,_Death_Country,0),MATCH(AM$2,_Death_Day,0))-INDEX(_Death_Data,MATCH($E21,_Death_Country,0),MATCH(AL$2,_Death_Day,0))*$C$2</f>
        <v>0</v>
      </c>
      <c r="AN21">
        <f t="shared" si="77"/>
        <v>0</v>
      </c>
      <c r="AO21">
        <f t="shared" si="77"/>
        <v>0</v>
      </c>
      <c r="AP21">
        <f t="shared" si="77"/>
        <v>0</v>
      </c>
      <c r="AQ21">
        <f t="shared" si="77"/>
        <v>0</v>
      </c>
      <c r="AR21">
        <f t="shared" si="77"/>
        <v>1</v>
      </c>
      <c r="AS21">
        <f t="shared" si="77"/>
        <v>0</v>
      </c>
      <c r="AT21">
        <f t="shared" si="77"/>
        <v>5</v>
      </c>
      <c r="AU21">
        <f t="shared" si="77"/>
        <v>1</v>
      </c>
      <c r="AV21">
        <f t="shared" si="77"/>
        <v>4</v>
      </c>
      <c r="AW21">
        <f t="shared" si="77"/>
        <v>1</v>
      </c>
      <c r="AX21">
        <f t="shared" si="77"/>
        <v>2</v>
      </c>
      <c r="AY21">
        <f t="shared" si="77"/>
        <v>3</v>
      </c>
      <c r="AZ21">
        <f t="shared" si="77"/>
        <v>4</v>
      </c>
      <c r="BA21">
        <f t="shared" si="77"/>
        <v>1</v>
      </c>
      <c r="BB21">
        <f t="shared" si="77"/>
        <v>6</v>
      </c>
      <c r="BC21">
        <f t="shared" si="77"/>
        <v>8</v>
      </c>
      <c r="BD21">
        <f t="shared" si="77"/>
        <v>6</v>
      </c>
      <c r="BE21">
        <f t="shared" si="77"/>
        <v>8</v>
      </c>
      <c r="BF21">
        <f t="shared" si="77"/>
        <v>10</v>
      </c>
      <c r="BG21">
        <f t="shared" si="77"/>
        <v>14</v>
      </c>
      <c r="BH21">
        <f t="shared" si="77"/>
        <v>26</v>
      </c>
      <c r="BI21">
        <f t="shared" si="77"/>
        <v>34</v>
      </c>
      <c r="BJ21">
        <f t="shared" si="77"/>
        <v>31</v>
      </c>
      <c r="BK21">
        <f t="shared" si="77"/>
        <v>94</v>
      </c>
      <c r="BL21">
        <f t="shared" si="77"/>
        <v>91</v>
      </c>
      <c r="BM21">
        <f t="shared" si="77"/>
        <v>92</v>
      </c>
      <c r="BN21">
        <f t="shared" si="77"/>
        <v>145</v>
      </c>
      <c r="BO21">
        <f t="shared" si="77"/>
        <v>199</v>
      </c>
      <c r="BP21">
        <f t="shared" si="77"/>
        <v>225</v>
      </c>
      <c r="BQ21">
        <f t="shared" si="77"/>
        <v>309</v>
      </c>
      <c r="BR21">
        <f t="shared" si="77"/>
        <v>406</v>
      </c>
      <c r="BS21">
        <f t="shared" ref="BS21:CX21" si="78">INDEX(_Death_Data,MATCH($E21,_Death_Country,0),MATCH(BS$2,_Death_Day,0))-INDEX(_Death_Data,MATCH($E21,_Death_Country,0),MATCH(BR$2,_Death_Day,0))*$C$2</f>
        <v>543</v>
      </c>
      <c r="BT21">
        <f t="shared" si="78"/>
        <v>475</v>
      </c>
      <c r="BU21">
        <f t="shared" si="78"/>
        <v>676</v>
      </c>
      <c r="BV21">
        <f t="shared" si="78"/>
        <v>776</v>
      </c>
      <c r="BW21">
        <f t="shared" si="78"/>
        <v>1171</v>
      </c>
      <c r="BX21">
        <f t="shared" si="78"/>
        <v>1144</v>
      </c>
      <c r="BY21">
        <f t="shared" si="78"/>
        <v>1427</v>
      </c>
      <c r="BZ21">
        <f t="shared" si="78"/>
        <v>1322</v>
      </c>
      <c r="CA21">
        <f t="shared" si="78"/>
        <v>1610</v>
      </c>
      <c r="CB21">
        <f t="shared" si="78"/>
        <v>1505</v>
      </c>
      <c r="CC21">
        <f t="shared" si="78"/>
        <v>1519</v>
      </c>
      <c r="CD21">
        <f t="shared" si="78"/>
        <v>2297</v>
      </c>
      <c r="CE21">
        <f t="shared" si="78"/>
        <v>2079</v>
      </c>
      <c r="CF21">
        <f t="shared" si="78"/>
        <v>2018</v>
      </c>
      <c r="CG21">
        <f t="shared" si="78"/>
        <v>2069</v>
      </c>
      <c r="CH21">
        <f t="shared" si="78"/>
        <v>2009</v>
      </c>
      <c r="CI21">
        <f t="shared" si="78"/>
        <v>1720</v>
      </c>
      <c r="CJ21">
        <f t="shared" si="78"/>
        <v>1784</v>
      </c>
      <c r="CK21">
        <f t="shared" si="78"/>
        <v>2392</v>
      </c>
      <c r="CL21">
        <f t="shared" si="78"/>
        <v>2498</v>
      </c>
      <c r="CM21">
        <f t="shared" si="78"/>
        <v>2084</v>
      </c>
      <c r="CN21">
        <f t="shared" si="78"/>
        <v>2584</v>
      </c>
      <c r="CO21">
        <f t="shared" si="78"/>
        <v>2347</v>
      </c>
      <c r="CP21">
        <f t="shared" si="78"/>
        <v>1170</v>
      </c>
      <c r="CQ21">
        <f t="shared" si="78"/>
        <v>1741</v>
      </c>
      <c r="CR21">
        <f t="shared" si="78"/>
        <v>2400</v>
      </c>
      <c r="CS21">
        <f t="shared" si="78"/>
        <v>2326</v>
      </c>
      <c r="CT21">
        <f t="shared" si="78"/>
        <v>2312</v>
      </c>
      <c r="CU21">
        <f t="shared" si="78"/>
        <v>1769</v>
      </c>
      <c r="CV21">
        <f t="shared" si="78"/>
        <v>2262</v>
      </c>
      <c r="CW21">
        <f t="shared" si="78"/>
        <v>1126</v>
      </c>
      <c r="CX21">
        <f t="shared" si="78"/>
        <v>1338</v>
      </c>
      <c r="CY21">
        <f t="shared" ref="CY21:EF21" si="79">INDEX(_Death_Data,MATCH($E21,_Death_Country,0),MATCH(CY$2,_Death_Day,0))-INDEX(_Death_Data,MATCH($E21,_Death_Country,0),MATCH(CX$2,_Death_Day,0))*$C$2</f>
        <v>2136</v>
      </c>
      <c r="CZ21">
        <f t="shared" si="79"/>
        <v>2612</v>
      </c>
      <c r="DA21">
        <f t="shared" si="79"/>
        <v>2029</v>
      </c>
      <c r="DB21">
        <f t="shared" si="79"/>
        <v>1947</v>
      </c>
      <c r="DC21">
        <f t="shared" si="79"/>
        <v>1426</v>
      </c>
      <c r="DD21">
        <f t="shared" si="79"/>
        <v>1313</v>
      </c>
      <c r="DE21">
        <f t="shared" si="79"/>
        <v>1240</v>
      </c>
      <c r="DF21">
        <f t="shared" si="79"/>
        <v>2142</v>
      </c>
      <c r="DG21">
        <f t="shared" si="79"/>
        <v>2391</v>
      </c>
      <c r="DH21">
        <f t="shared" si="79"/>
        <v>2207</v>
      </c>
      <c r="DI21">
        <f t="shared" si="79"/>
        <v>1518</v>
      </c>
      <c r="DJ21">
        <f t="shared" si="79"/>
        <v>1615</v>
      </c>
      <c r="DK21">
        <f t="shared" si="79"/>
        <v>731</v>
      </c>
      <c r="DL21">
        <f t="shared" si="79"/>
        <v>1156</v>
      </c>
      <c r="DM21">
        <f t="shared" si="79"/>
        <v>1674</v>
      </c>
      <c r="DN21">
        <f t="shared" si="79"/>
        <v>1763</v>
      </c>
      <c r="DO21">
        <f t="shared" si="79"/>
        <v>1779</v>
      </c>
      <c r="DP21">
        <f t="shared" si="79"/>
        <v>1632</v>
      </c>
      <c r="DQ21">
        <f t="shared" si="79"/>
        <v>1224</v>
      </c>
      <c r="DR21">
        <f t="shared" si="79"/>
        <v>808</v>
      </c>
      <c r="DS21">
        <f t="shared" si="79"/>
        <v>785</v>
      </c>
      <c r="DT21">
        <f t="shared" si="79"/>
        <v>1574</v>
      </c>
      <c r="DU21">
        <f t="shared" si="79"/>
        <v>1518</v>
      </c>
      <c r="DV21">
        <f t="shared" si="79"/>
        <v>1263</v>
      </c>
      <c r="DW21">
        <f t="shared" si="79"/>
        <v>1276</v>
      </c>
      <c r="DX21">
        <f t="shared" si="79"/>
        <v>1108</v>
      </c>
      <c r="DY21">
        <f t="shared" si="79"/>
        <v>633</v>
      </c>
      <c r="DZ21">
        <f t="shared" si="79"/>
        <v>500</v>
      </c>
      <c r="EA21">
        <f t="shared" si="79"/>
        <v>693</v>
      </c>
      <c r="EB21">
        <f t="shared" si="79"/>
        <v>1505</v>
      </c>
      <c r="EC21">
        <f t="shared" si="79"/>
        <v>1199</v>
      </c>
      <c r="ED21">
        <f t="shared" si="79"/>
        <v>1193</v>
      </c>
      <c r="EE21">
        <f t="shared" si="79"/>
        <v>967</v>
      </c>
      <c r="EF21">
        <f t="shared" si="79"/>
        <v>605</v>
      </c>
      <c r="EG21">
        <v>1</v>
      </c>
    </row>
    <row r="22" spans="1:137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2"/>
        <v>Brazil</v>
      </c>
      <c r="F22" s="13">
        <f t="shared" si="3"/>
        <v>0</v>
      </c>
      <c r="G22" s="13">
        <f t="shared" ref="G22:AL22" si="80">INDEX(_Death_Data,MATCH($E22,_Death_Country,0),MATCH(G$2,_Death_Day,0))-INDEX(_Death_Data,MATCH($E22,_Death_Country,0),MATCH(F$2,_Death_Day,0))*$C$2</f>
        <v>0</v>
      </c>
      <c r="H22" s="13">
        <f t="shared" si="80"/>
        <v>0</v>
      </c>
      <c r="I22" s="13">
        <f t="shared" si="80"/>
        <v>0</v>
      </c>
      <c r="J22" s="13">
        <f t="shared" si="80"/>
        <v>0</v>
      </c>
      <c r="K22" s="13">
        <f t="shared" si="80"/>
        <v>0</v>
      </c>
      <c r="L22" s="13">
        <f t="shared" si="80"/>
        <v>0</v>
      </c>
      <c r="M22" s="13">
        <f t="shared" si="80"/>
        <v>0</v>
      </c>
      <c r="N22" s="13">
        <f t="shared" si="80"/>
        <v>0</v>
      </c>
      <c r="O22" s="13">
        <f t="shared" si="80"/>
        <v>0</v>
      </c>
      <c r="P22" s="13">
        <f t="shared" si="80"/>
        <v>0</v>
      </c>
      <c r="Q22" s="13">
        <f t="shared" si="80"/>
        <v>0</v>
      </c>
      <c r="R22" s="13">
        <f t="shared" si="80"/>
        <v>0</v>
      </c>
      <c r="S22" s="13">
        <f t="shared" si="80"/>
        <v>0</v>
      </c>
      <c r="T22" s="13">
        <f t="shared" si="80"/>
        <v>0</v>
      </c>
      <c r="U22" s="13">
        <f t="shared" si="80"/>
        <v>0</v>
      </c>
      <c r="V22">
        <f t="shared" si="80"/>
        <v>0</v>
      </c>
      <c r="W22">
        <f t="shared" si="80"/>
        <v>0</v>
      </c>
      <c r="X22">
        <f t="shared" si="80"/>
        <v>0</v>
      </c>
      <c r="Y22">
        <f t="shared" si="80"/>
        <v>0</v>
      </c>
      <c r="Z22">
        <f t="shared" si="80"/>
        <v>0</v>
      </c>
      <c r="AA22">
        <f t="shared" si="80"/>
        <v>0</v>
      </c>
      <c r="AB22">
        <f t="shared" si="80"/>
        <v>0</v>
      </c>
      <c r="AC22">
        <f t="shared" si="80"/>
        <v>0</v>
      </c>
      <c r="AD22">
        <f t="shared" si="80"/>
        <v>0</v>
      </c>
      <c r="AE22">
        <f t="shared" si="80"/>
        <v>0</v>
      </c>
      <c r="AF22">
        <f t="shared" si="80"/>
        <v>0</v>
      </c>
      <c r="AG22">
        <f t="shared" si="80"/>
        <v>0</v>
      </c>
      <c r="AH22">
        <f t="shared" si="80"/>
        <v>0</v>
      </c>
      <c r="AI22">
        <f t="shared" si="80"/>
        <v>0</v>
      </c>
      <c r="AJ22">
        <f t="shared" si="80"/>
        <v>0</v>
      </c>
      <c r="AK22">
        <f t="shared" si="80"/>
        <v>0</v>
      </c>
      <c r="AL22">
        <f t="shared" si="80"/>
        <v>0</v>
      </c>
      <c r="AM22">
        <f t="shared" ref="AM22:BR22" si="81">INDEX(_Death_Data,MATCH($E22,_Death_Country,0),MATCH(AM$2,_Death_Day,0))-INDEX(_Death_Data,MATCH($E22,_Death_Country,0),MATCH(AL$2,_Death_Day,0))*$C$2</f>
        <v>0</v>
      </c>
      <c r="AN22">
        <f t="shared" si="81"/>
        <v>0</v>
      </c>
      <c r="AO22">
        <f t="shared" si="81"/>
        <v>0</v>
      </c>
      <c r="AP22">
        <f t="shared" si="81"/>
        <v>0</v>
      </c>
      <c r="AQ22">
        <f t="shared" si="81"/>
        <v>0</v>
      </c>
      <c r="AR22">
        <f t="shared" si="81"/>
        <v>0</v>
      </c>
      <c r="AS22">
        <f t="shared" si="81"/>
        <v>0</v>
      </c>
      <c r="AT22">
        <f t="shared" si="81"/>
        <v>0</v>
      </c>
      <c r="AU22">
        <f t="shared" si="81"/>
        <v>0</v>
      </c>
      <c r="AV22">
        <f t="shared" si="81"/>
        <v>0</v>
      </c>
      <c r="AW22">
        <f t="shared" si="81"/>
        <v>0</v>
      </c>
      <c r="AX22">
        <f t="shared" si="81"/>
        <v>0</v>
      </c>
      <c r="AY22">
        <f t="shared" si="81"/>
        <v>0</v>
      </c>
      <c r="AZ22">
        <f t="shared" si="81"/>
        <v>0</v>
      </c>
      <c r="BA22">
        <f t="shared" si="81"/>
        <v>0</v>
      </c>
      <c r="BB22">
        <f t="shared" si="81"/>
        <v>0</v>
      </c>
      <c r="BC22">
        <f t="shared" si="81"/>
        <v>0</v>
      </c>
      <c r="BD22">
        <f t="shared" si="81"/>
        <v>0</v>
      </c>
      <c r="BE22">
        <f t="shared" si="81"/>
        <v>0</v>
      </c>
      <c r="BF22">
        <f t="shared" si="81"/>
        <v>0</v>
      </c>
      <c r="BG22">
        <f t="shared" si="81"/>
        <v>0</v>
      </c>
      <c r="BH22">
        <f t="shared" si="81"/>
        <v>0</v>
      </c>
      <c r="BI22">
        <f t="shared" si="81"/>
        <v>1</v>
      </c>
      <c r="BJ22">
        <f t="shared" si="81"/>
        <v>2</v>
      </c>
      <c r="BK22">
        <f t="shared" si="81"/>
        <v>3</v>
      </c>
      <c r="BL22">
        <f t="shared" si="81"/>
        <v>5</v>
      </c>
      <c r="BM22">
        <f t="shared" si="81"/>
        <v>4</v>
      </c>
      <c r="BN22">
        <f t="shared" si="81"/>
        <v>10</v>
      </c>
      <c r="BO22">
        <f t="shared" si="81"/>
        <v>9</v>
      </c>
      <c r="BP22">
        <f t="shared" si="81"/>
        <v>12</v>
      </c>
      <c r="BQ22">
        <f t="shared" si="81"/>
        <v>13</v>
      </c>
      <c r="BR22">
        <f t="shared" si="81"/>
        <v>18</v>
      </c>
      <c r="BS22">
        <f t="shared" ref="BS22:CX22" si="82">INDEX(_Death_Data,MATCH($E22,_Death_Country,0),MATCH(BS$2,_Death_Day,0))-INDEX(_Death_Data,MATCH($E22,_Death_Country,0),MATCH(BR$2,_Death_Day,0))*$C$2</f>
        <v>15</v>
      </c>
      <c r="BT22">
        <f t="shared" si="82"/>
        <v>19</v>
      </c>
      <c r="BU22">
        <f t="shared" si="82"/>
        <v>25</v>
      </c>
      <c r="BV22">
        <f t="shared" si="82"/>
        <v>23</v>
      </c>
      <c r="BW22">
        <f t="shared" si="82"/>
        <v>42</v>
      </c>
      <c r="BX22">
        <f t="shared" si="82"/>
        <v>39</v>
      </c>
      <c r="BY22">
        <f t="shared" si="82"/>
        <v>84</v>
      </c>
      <c r="BZ22">
        <f t="shared" si="82"/>
        <v>35</v>
      </c>
      <c r="CA22">
        <f t="shared" si="82"/>
        <v>86</v>
      </c>
      <c r="CB22">
        <f t="shared" si="82"/>
        <v>41</v>
      </c>
      <c r="CC22">
        <f t="shared" si="82"/>
        <v>78</v>
      </c>
      <c r="CD22">
        <f t="shared" si="82"/>
        <v>122</v>
      </c>
      <c r="CE22">
        <f t="shared" si="82"/>
        <v>133</v>
      </c>
      <c r="CF22">
        <f t="shared" si="82"/>
        <v>131</v>
      </c>
      <c r="CG22">
        <f t="shared" si="82"/>
        <v>107</v>
      </c>
      <c r="CH22">
        <f t="shared" si="82"/>
        <v>67</v>
      </c>
      <c r="CI22">
        <f t="shared" si="82"/>
        <v>99</v>
      </c>
      <c r="CJ22">
        <f t="shared" si="82"/>
        <v>105</v>
      </c>
      <c r="CK22">
        <f t="shared" si="82"/>
        <v>204</v>
      </c>
      <c r="CL22">
        <f t="shared" si="82"/>
        <v>204</v>
      </c>
      <c r="CM22">
        <f t="shared" si="82"/>
        <v>188</v>
      </c>
      <c r="CN22">
        <f t="shared" si="82"/>
        <v>217</v>
      </c>
      <c r="CO22">
        <f t="shared" si="82"/>
        <v>213</v>
      </c>
      <c r="CP22">
        <f t="shared" si="82"/>
        <v>108</v>
      </c>
      <c r="CQ22">
        <f t="shared" si="82"/>
        <v>125</v>
      </c>
      <c r="CR22">
        <f t="shared" si="82"/>
        <v>154</v>
      </c>
      <c r="CS22">
        <f t="shared" si="82"/>
        <v>165</v>
      </c>
      <c r="CT22">
        <f t="shared" si="82"/>
        <v>425</v>
      </c>
      <c r="CU22">
        <f t="shared" si="82"/>
        <v>373</v>
      </c>
      <c r="CV22">
        <f t="shared" si="82"/>
        <v>353</v>
      </c>
      <c r="CW22">
        <f t="shared" si="82"/>
        <v>229</v>
      </c>
      <c r="CX22">
        <f t="shared" si="82"/>
        <v>317</v>
      </c>
      <c r="CY22">
        <f t="shared" ref="CY22:EF22" si="83">INDEX(_Death_Data,MATCH($E22,_Death_Country,0),MATCH(CY$2,_Death_Day,0))-INDEX(_Death_Data,MATCH($E22,_Death_Country,0),MATCH(CX$2,_Death_Day,0))*$C$2</f>
        <v>480</v>
      </c>
      <c r="CZ22">
        <f t="shared" si="83"/>
        <v>430</v>
      </c>
      <c r="DA22">
        <f t="shared" si="83"/>
        <v>493</v>
      </c>
      <c r="DB22">
        <f t="shared" si="83"/>
        <v>406</v>
      </c>
      <c r="DC22">
        <f t="shared" si="83"/>
        <v>349</v>
      </c>
      <c r="DD22">
        <f t="shared" si="83"/>
        <v>290</v>
      </c>
      <c r="DE22">
        <f t="shared" si="83"/>
        <v>316</v>
      </c>
      <c r="DF22">
        <f t="shared" si="83"/>
        <v>571</v>
      </c>
      <c r="DG22">
        <f t="shared" si="83"/>
        <v>650</v>
      </c>
      <c r="DH22">
        <f t="shared" si="83"/>
        <v>602</v>
      </c>
      <c r="DI22">
        <f t="shared" si="83"/>
        <v>827</v>
      </c>
      <c r="DJ22">
        <f t="shared" si="83"/>
        <v>639</v>
      </c>
      <c r="DK22">
        <f t="shared" si="83"/>
        <v>467</v>
      </c>
      <c r="DL22">
        <f t="shared" si="83"/>
        <v>530</v>
      </c>
      <c r="DM22">
        <f t="shared" si="83"/>
        <v>808</v>
      </c>
      <c r="DN22">
        <f t="shared" si="83"/>
        <v>779</v>
      </c>
      <c r="DO22">
        <f t="shared" si="83"/>
        <v>759</v>
      </c>
      <c r="DP22">
        <f t="shared" si="83"/>
        <v>963</v>
      </c>
      <c r="DQ22">
        <f t="shared" si="83"/>
        <v>700</v>
      </c>
      <c r="DR22">
        <f t="shared" si="83"/>
        <v>456</v>
      </c>
      <c r="DS22">
        <f t="shared" si="83"/>
        <v>735</v>
      </c>
      <c r="DT22">
        <f t="shared" si="83"/>
        <v>1130</v>
      </c>
      <c r="DU22">
        <f t="shared" si="83"/>
        <v>876</v>
      </c>
      <c r="DV22">
        <f t="shared" si="83"/>
        <v>1188</v>
      </c>
      <c r="DW22">
        <f t="shared" si="83"/>
        <v>1001</v>
      </c>
      <c r="DX22">
        <f t="shared" si="83"/>
        <v>965</v>
      </c>
      <c r="DY22">
        <f t="shared" si="83"/>
        <v>653</v>
      </c>
      <c r="DZ22">
        <f t="shared" si="83"/>
        <v>807</v>
      </c>
      <c r="EA22">
        <f t="shared" si="83"/>
        <v>1039</v>
      </c>
      <c r="EB22">
        <f t="shared" si="83"/>
        <v>1086</v>
      </c>
      <c r="EC22">
        <f t="shared" si="83"/>
        <v>1156</v>
      </c>
      <c r="ED22">
        <f t="shared" si="83"/>
        <v>1124</v>
      </c>
      <c r="EE22">
        <f t="shared" si="83"/>
        <v>956</v>
      </c>
      <c r="EF22">
        <f t="shared" si="83"/>
        <v>480</v>
      </c>
      <c r="EG22">
        <v>1</v>
      </c>
    </row>
    <row r="23" spans="1:137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EG23">
        <v>1</v>
      </c>
    </row>
    <row r="24" spans="1:137" ht="9.9499999999999993" customHeight="1" x14ac:dyDescent="0.25"/>
    <row r="26" spans="1:137" x14ac:dyDescent="0.25">
      <c r="B26" t="s">
        <v>674</v>
      </c>
    </row>
    <row r="27" spans="1:137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topLeftCell="A7" workbookViewId="0">
      <selection activeCell="D29" sqref="D29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85</v>
      </c>
      <c r="D3" t="s">
        <v>619</v>
      </c>
      <c r="G3" s="78">
        <v>1</v>
      </c>
      <c r="H3" s="62" t="b">
        <v>0</v>
      </c>
    </row>
    <row r="4" spans="2:13" x14ac:dyDescent="0.25">
      <c r="B4" t="s">
        <v>641</v>
      </c>
      <c r="C4" s="64">
        <f ca="1">C3</f>
        <v>43985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78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1</v>
      </c>
      <c r="E11" t="b">
        <f>OR($G$3=1,$G$3=3)</f>
        <v>1</v>
      </c>
      <c r="F11" t="b">
        <f>$G$3=1</f>
        <v>1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x14ac:dyDescent="0.25">
      <c r="B13" t="str">
        <f>VLOOKUP(Tabelle3[[#This Row],[Country]],Countries!$D$5:$E$254,2,FALSE)</f>
        <v>USA</v>
      </c>
      <c r="C13" t="str">
        <f>Countries!D233</f>
        <v>New York</v>
      </c>
      <c r="D13" s="66">
        <f ca="1">INDEX(_Inf_Data,MATCH($C13,_Inf_Country,0),MATCH($C$5,_Inf_Day,0))*$D$11</f>
        <v>364965</v>
      </c>
      <c r="E13" s="10">
        <f ca="1">INDEX(_Death_Data,MATCH($C13,_Death_Country,0),MATCH($C$5,_Death_Day,0))*$E$11</f>
        <v>29484</v>
      </c>
      <c r="F13" s="52">
        <f t="shared" ref="F13:F76" ca="1" si="0">E13/D13*$F$11</f>
        <v>8.0785828778102003E-2</v>
      </c>
      <c r="G13" s="59">
        <f>VLOOKUP(C13,Countries!$D$5:$F$250,3,FALSE)</f>
        <v>19450000</v>
      </c>
      <c r="H13" s="55">
        <f t="shared" ref="H13:H76" ca="1" si="1">D13*100000/$G13*$H$11</f>
        <v>0</v>
      </c>
      <c r="I13" s="55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328</v>
      </c>
      <c r="E14" s="10">
        <f ca="1">INDEX(_Death_Data,MATCH($C14,_Death_Country,0),MATCH($C$4,_Death_Day,0))*$E$11</f>
        <v>0</v>
      </c>
      <c r="F14" s="52">
        <f t="shared" ca="1" si="0"/>
        <v>0</v>
      </c>
      <c r="G14" s="59">
        <f>VLOOKUP(C14,Countries!$D$5:$F$250,3,FALSE)</f>
        <v>89000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434</v>
      </c>
      <c r="E15" s="10">
        <f ca="1">INDEX(_Death_Data,MATCH($C15,_Death_Country,0),MATCH($C$5,_Death_Day,0))*$E$11</f>
        <v>3</v>
      </c>
      <c r="F15" s="52">
        <f t="shared" ca="1" si="0"/>
        <v>6.9124423963133645E-3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 x14ac:dyDescent="0.25">
      <c r="B16" t="str">
        <f>VLOOKUP(Tabelle3[[#This Row],[Country]],Countries!$D$5:$E$254,2,FALSE)</f>
        <v>USA</v>
      </c>
      <c r="C16" t="str">
        <f>Countries!D231</f>
        <v>New Jersey</v>
      </c>
      <c r="D16" s="66">
        <f ca="1">INDEX(_Inf_Data,MATCH($C16,_Inf_Country,0),MATCH($C$4,_Inf_Day,0))*$D$11</f>
        <v>161608</v>
      </c>
      <c r="E16" s="10">
        <f ca="1">INDEX(_Death_Data,MATCH($C16,_Death_Country,0),MATCH($C$4,_Death_Day,0))*$E$11</f>
        <v>11880</v>
      </c>
      <c r="F16" s="52">
        <f t="shared" ca="1" si="0"/>
        <v>7.3511212316221972E-2</v>
      </c>
      <c r="G16" s="59">
        <f>VLOOKUP(C16,Countries!$D$5:$F$250,3,FALSE)</f>
        <v>8880000</v>
      </c>
      <c r="H16" s="55">
        <f t="shared" ca="1" si="1"/>
        <v>0</v>
      </c>
      <c r="I16" s="55">
        <f t="shared" ca="1" si="2"/>
        <v>0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x14ac:dyDescent="0.25">
      <c r="B17" t="str">
        <f>VLOOKUP(Tabelle3[[#This Row],[Country]],Countries!$D$5:$E$254,2,FALSE)</f>
        <v>USA</v>
      </c>
      <c r="C17" t="str">
        <f>Countries!D204</f>
        <v>Connecticut</v>
      </c>
      <c r="D17" s="66">
        <f ca="1">INDEX(_Inf_Data,MATCH($C17,_Inf_Country,0),MATCH($C$4,_Inf_Day,0))*$D$11</f>
        <v>42843</v>
      </c>
      <c r="E17" s="10">
        <f ca="1">INDEX(_Death_Data,MATCH($C17,_Death_Country,0),MATCH($C$4,_Death_Day,0))*$E$11</f>
        <v>3989</v>
      </c>
      <c r="F17" s="52">
        <f t="shared" ca="1" si="0"/>
        <v>9.310739210606167E-2</v>
      </c>
      <c r="G17" s="59">
        <f>VLOOKUP(C17,Countries!$D$5:$F$250,3,FALSE)</f>
        <v>3570000</v>
      </c>
      <c r="H17" s="55">
        <f t="shared" ca="1" si="1"/>
        <v>0</v>
      </c>
      <c r="I17" s="55">
        <f t="shared" ca="1" si="2"/>
        <v>0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9</v>
      </c>
      <c r="E18" s="10">
        <f ca="1">INDEX(_Death_Data,MATCH($C18,_Death_Country,0),MATCH($C$5,_Death_Day,0))*$E$11</f>
        <v>1</v>
      </c>
      <c r="F18" s="52">
        <f t="shared" ca="1" si="0"/>
        <v>0.1111111111111111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0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x14ac:dyDescent="0.25">
      <c r="B19" t="str">
        <f>VLOOKUP(Tabelle3[[#This Row],[Country]],Countries!$D$5:$E$254,2,FALSE)</f>
        <v>Europe</v>
      </c>
      <c r="C19" t="str">
        <f>Countries!D27</f>
        <v>Belgium</v>
      </c>
      <c r="D19" s="66">
        <f ca="1">INDEX(_Inf_Data,MATCH($C19,_Inf_Country,0),MATCH($C$4,_Inf_Day,0))*$D$11</f>
        <v>58685</v>
      </c>
      <c r="E19" s="10">
        <f ca="1">INDEX(_Death_Data,MATCH($C19,_Death_Country,0),MATCH($C$4,_Death_Day,0))*$E$11</f>
        <v>9522</v>
      </c>
      <c r="F19" s="52">
        <f t="shared" ca="1" si="0"/>
        <v>0.16225611314645991</v>
      </c>
      <c r="G19" s="59">
        <f>VLOOKUP(C19,Countries!$D$5:$F$250,3,FALSE)</f>
        <v>11100000</v>
      </c>
      <c r="H19" s="55">
        <f t="shared" ca="1" si="1"/>
        <v>0</v>
      </c>
      <c r="I19" s="55">
        <f t="shared" ca="1" si="2"/>
        <v>0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x14ac:dyDescent="0.25">
      <c r="B20" t="str">
        <f>VLOOKUP(Tabelle3[[#This Row],[Country]],Countries!$D$5:$E$254,2,FALSE)</f>
        <v>USA</v>
      </c>
      <c r="C20" t="str">
        <f>Countries!D222</f>
        <v>Massachusetts</v>
      </c>
      <c r="D20" s="66">
        <f ca="1">INDEX(_Inf_Data,MATCH($C20,_Inf_Country,0),MATCH($C$5,_Inf_Day,0))*$D$11</f>
        <v>93933</v>
      </c>
      <c r="E20" s="10">
        <f ca="1">INDEX(_Death_Data,MATCH($C20,_Death_Country,0),MATCH($C$5,_Death_Day,0))*$E$11</f>
        <v>6547</v>
      </c>
      <c r="F20" s="52">
        <f t="shared" ca="1" si="0"/>
        <v>6.9698614970244752E-2</v>
      </c>
      <c r="G20" s="59">
        <f>VLOOKUP(C20,Countries!$D$5:$F$250,3,FALSE)</f>
        <v>6890000</v>
      </c>
      <c r="H20" s="55">
        <f t="shared" ca="1" si="1"/>
        <v>0</v>
      </c>
      <c r="I20" s="90">
        <f t="shared" ca="1" si="2"/>
        <v>0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 x14ac:dyDescent="0.25">
      <c r="B21" t="str">
        <f>VLOOKUP(Tabelle3[[#This Row],[Country]],Countries!$D$5:$E$254,2,FALSE)</f>
        <v>Europe</v>
      </c>
      <c r="C21" t="str">
        <f>Countries!D168</f>
        <v>Spain</v>
      </c>
      <c r="D21" s="66">
        <f ca="1">INDEX(_Inf_Data,MATCH($C21,_Inf_Country,0),MATCH($C$4,_Inf_Day,0))*$D$11</f>
        <v>240326</v>
      </c>
      <c r="E21" s="10">
        <f ca="1">INDEX(_Death_Data,MATCH($C21,_Death_Country,0),MATCH($C$4,_Death_Day,0))*$E$11</f>
        <v>27128</v>
      </c>
      <c r="F21" s="52">
        <f t="shared" ca="1" si="0"/>
        <v>0.11288000466033637</v>
      </c>
      <c r="G21" s="59">
        <f>VLOOKUP(C21,Countries!$D$5:$F$250,3,FALSE)</f>
        <v>46200000</v>
      </c>
      <c r="H21" s="55">
        <f t="shared" ca="1" si="1"/>
        <v>0</v>
      </c>
      <c r="I21" s="55">
        <f t="shared" ca="1" si="2"/>
        <v>0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 hidden="1" x14ac:dyDescent="0.25">
      <c r="B22" t="str">
        <f>VLOOKUP(Tabelle3[[#This Row],[Country]],Countries!$D$5:$E$254,2,FALSE)</f>
        <v>Asia</v>
      </c>
      <c r="C22" t="str">
        <f>Countries!D11</f>
        <v>Afghanistan</v>
      </c>
      <c r="D22" s="66">
        <f ca="1">INDEX(_Inf_Data,MATCH($C22,_Inf_Country,0),MATCH($C$4,_Inf_Day,0))*$D$11</f>
        <v>17267</v>
      </c>
      <c r="E22" s="10">
        <f ca="1">INDEX(_Death_Data,MATCH($C22,_Death_Country,0),MATCH($C$4,_Death_Day,0))*$E$11</f>
        <v>294</v>
      </c>
      <c r="F22" s="52">
        <f t="shared" ca="1" si="0"/>
        <v>1.7026698326287136E-2</v>
      </c>
      <c r="G22" s="59">
        <f>VLOOKUP(C22,Countries!$D$5:$F$250,3,FALSE)</f>
        <v>33400000</v>
      </c>
      <c r="H22" s="55">
        <f t="shared" ca="1" si="1"/>
        <v>0</v>
      </c>
      <c r="I22" s="55">
        <f t="shared" ca="1" si="2"/>
        <v>0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Montana</v>
      </c>
      <c r="D23" s="67">
        <f ca="1">INDEX(_Inf_Data,MATCH($C23,_Inf_Country,0),MATCH($C$4,_Inf_Day,0))*$D$11</f>
        <v>525</v>
      </c>
      <c r="E23" s="68">
        <f ca="1">INDEX(_Death_Data,MATCH($C23,_Death_Country,0),MATCH($C$4,_Death_Day,0))*$E$11</f>
        <v>17</v>
      </c>
      <c r="F23" s="52">
        <f t="shared" ca="1" si="0"/>
        <v>3.2380952380952378E-2</v>
      </c>
      <c r="G23" s="59">
        <f>VLOOKUP(C23,Countries!$D$5:$F$250,3,FALSE)</f>
        <v>1070000</v>
      </c>
      <c r="H23" s="32">
        <f t="shared" ca="1" si="1"/>
        <v>0</v>
      </c>
      <c r="I23" s="32">
        <f t="shared" ca="1" si="2"/>
        <v>0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1057</v>
      </c>
      <c r="E24" s="10">
        <f ca="1">INDEX(_Death_Data,MATCH($C24,_Death_Country,0),MATCH($C$5,_Death_Day,0))*$E$11</f>
        <v>7</v>
      </c>
      <c r="F24" s="52">
        <f t="shared" ca="1" si="0"/>
        <v>6.6225165562913907E-3</v>
      </c>
      <c r="G24" s="59">
        <f>VLOOKUP(C24,Countries!$D$5:$F$250,3,FALSE)</f>
        <v>13700000</v>
      </c>
      <c r="H24" s="55">
        <f t="shared" ca="1" si="1"/>
        <v>0</v>
      </c>
      <c r="I24" s="55">
        <f t="shared" ca="1" si="2"/>
        <v>0</v>
      </c>
      <c r="J24" s="32">
        <f t="shared" ca="1" si="3"/>
        <v>0</v>
      </c>
      <c r="K24" s="32">
        <f t="shared" ca="1" si="4"/>
        <v>0</v>
      </c>
      <c r="L24" s="65">
        <f t="shared" ca="1" si="5"/>
        <v>0</v>
      </c>
      <c r="M24" s="65">
        <f t="shared" ca="1" si="6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42" ca="1" si="7">INDEX(_Inf_Data,MATCH($C25,_Inf_Country,0),MATCH($C$4,_Inf_Day,0))*$D$11</f>
        <v>1184</v>
      </c>
      <c r="E25" s="10">
        <f t="shared" ref="E25:E42" ca="1" si="8">INDEX(_Death_Data,MATCH($C25,_Death_Country,0),MATCH($C$4,_Death_Day,0))*$E$11</f>
        <v>33</v>
      </c>
      <c r="F25" s="52">
        <f t="shared" ca="1" si="0"/>
        <v>2.7871621621621621E-2</v>
      </c>
      <c r="G25" s="59">
        <f>VLOOKUP(C25,Countries!$D$5:$F$250,3,FALSE)</f>
        <v>2800000</v>
      </c>
      <c r="H25" s="55">
        <f t="shared" ca="1" si="1"/>
        <v>0</v>
      </c>
      <c r="I25" s="55">
        <f t="shared" ca="1" si="2"/>
        <v>0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 x14ac:dyDescent="0.25">
      <c r="B26" t="str">
        <f>VLOOKUP(Tabelle3[[#This Row],[Country]],Countries!$D$5:$E$254,2,FALSE)</f>
        <v>Africa</v>
      </c>
      <c r="C26" t="str">
        <f>Countries!D13</f>
        <v>Algeria</v>
      </c>
      <c r="D26" s="66">
        <f t="shared" ca="1" si="7"/>
        <v>9733</v>
      </c>
      <c r="E26" s="10">
        <f t="shared" ca="1" si="8"/>
        <v>673</v>
      </c>
      <c r="F26" s="52">
        <f t="shared" ca="1" si="0"/>
        <v>6.9146203637110853E-2</v>
      </c>
      <c r="G26" s="59">
        <f>VLOOKUP(C26,Countries!$D$5:$F$250,3,FALSE)</f>
        <v>37400000</v>
      </c>
      <c r="H26" s="55">
        <f t="shared" ca="1" si="1"/>
        <v>0</v>
      </c>
      <c r="I26" s="55">
        <f t="shared" ca="1" si="2"/>
        <v>0</v>
      </c>
      <c r="J26" s="32">
        <f t="shared" ca="1" si="3"/>
        <v>0</v>
      </c>
      <c r="K26" s="32">
        <f t="shared" ca="1" si="4"/>
        <v>0</v>
      </c>
      <c r="L26" s="65">
        <f t="shared" ca="1" si="5"/>
        <v>0</v>
      </c>
      <c r="M26" s="65">
        <f t="shared" ca="1" si="6"/>
        <v>0</v>
      </c>
    </row>
    <row r="27" spans="2:13" hidden="1" x14ac:dyDescent="0.25">
      <c r="B27" t="str">
        <f>VLOOKUP(Tabelle3[[#This Row],[Country]],Countries!$D$5:$E$254,2,FALSE)</f>
        <v>USA</v>
      </c>
      <c r="C27" t="str">
        <f>Countries!D225</f>
        <v>Mississippi</v>
      </c>
      <c r="D27" s="67">
        <f t="shared" ca="1" si="7"/>
        <v>16322</v>
      </c>
      <c r="E27" s="68">
        <f t="shared" ca="1" si="8"/>
        <v>782</v>
      </c>
      <c r="F27" s="52">
        <f t="shared" ca="1" si="0"/>
        <v>4.7910795245680676E-2</v>
      </c>
      <c r="G27" s="59">
        <f>VLOOKUP(C27,Countries!$D$5:$F$250,3,FALSE)</f>
        <v>2980000</v>
      </c>
      <c r="H27" s="32">
        <f t="shared" ca="1" si="1"/>
        <v>0</v>
      </c>
      <c r="I27" s="32">
        <f t="shared" ca="1" si="2"/>
        <v>0</v>
      </c>
      <c r="J27" s="32">
        <f t="shared" ca="1" si="3"/>
        <v>0</v>
      </c>
      <c r="K27" s="32">
        <f t="shared" ca="1" si="4"/>
        <v>0</v>
      </c>
      <c r="L27" s="65">
        <f t="shared" ca="1" si="5"/>
        <v>0</v>
      </c>
      <c r="M27" s="65">
        <f t="shared" ca="1" si="6"/>
        <v>0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7"/>
        <v>86</v>
      </c>
      <c r="E28" s="10">
        <f t="shared" ca="1" si="8"/>
        <v>4</v>
      </c>
      <c r="F28" s="52">
        <f t="shared" ca="1" si="0"/>
        <v>4.6511627906976744E-2</v>
      </c>
      <c r="G28" s="59">
        <f>VLOOKUP(C28,Countries!$D$5:$F$250,3,FALSE)</f>
        <v>20900000</v>
      </c>
      <c r="H28" s="55">
        <f t="shared" ca="1" si="1"/>
        <v>0</v>
      </c>
      <c r="I28" s="55">
        <f t="shared" ca="1" si="2"/>
        <v>0</v>
      </c>
      <c r="J28" s="32">
        <f t="shared" ca="1" si="3"/>
        <v>0</v>
      </c>
      <c r="K28" s="32">
        <f t="shared" ca="1" si="4"/>
        <v>0</v>
      </c>
      <c r="L28" s="65">
        <f t="shared" ca="1" si="5"/>
        <v>0</v>
      </c>
      <c r="M28" s="65">
        <f t="shared" ca="1" si="6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ca="1" si="7"/>
        <v>820</v>
      </c>
      <c r="E29" s="10">
        <f t="shared" ca="1" si="8"/>
        <v>66</v>
      </c>
      <c r="F29" s="52">
        <f t="shared" ca="1" si="0"/>
        <v>8.0487804878048783E-2</v>
      </c>
      <c r="G29" s="59">
        <f>VLOOKUP(C29,Countries!$D$5:$F$250,3,FALSE)</f>
        <v>11800000</v>
      </c>
      <c r="H29" s="55">
        <f t="shared" ca="1" si="1"/>
        <v>0</v>
      </c>
      <c r="I29" s="90">
        <f t="shared" ca="1" si="2"/>
        <v>0</v>
      </c>
      <c r="J29" s="32">
        <f t="shared" ca="1" si="3"/>
        <v>0</v>
      </c>
      <c r="K29" s="32">
        <f t="shared" ca="1" si="4"/>
        <v>0</v>
      </c>
      <c r="L29" s="65">
        <f t="shared" ca="1" si="5"/>
        <v>0</v>
      </c>
      <c r="M29" s="65">
        <f t="shared" ca="1" si="6"/>
        <v>0</v>
      </c>
    </row>
    <row r="30" spans="2:13" hidden="1" x14ac:dyDescent="0.25">
      <c r="B30" t="str">
        <f>VLOOKUP(Tabelle3[[#This Row],[Country]],Countries!$D$5:$E$254,2,FALSE)</f>
        <v>SouthAmerica</v>
      </c>
      <c r="C30" t="str">
        <f>Countries!D17</f>
        <v>Argentina</v>
      </c>
      <c r="D30" s="66">
        <f t="shared" ca="1" si="7"/>
        <v>19268</v>
      </c>
      <c r="E30" s="10">
        <f t="shared" ca="1" si="8"/>
        <v>583</v>
      </c>
      <c r="F30" s="52">
        <f t="shared" ca="1" si="0"/>
        <v>3.0257421631720988E-2</v>
      </c>
      <c r="G30" s="59">
        <f>VLOOKUP(C30,Countries!$D$5:$F$250,3,FALSE)</f>
        <v>40800000</v>
      </c>
      <c r="H30" s="55">
        <f t="shared" ca="1" si="1"/>
        <v>0</v>
      </c>
      <c r="I30" s="55">
        <f t="shared" ca="1" si="2"/>
        <v>0</v>
      </c>
      <c r="J30" s="32">
        <f t="shared" ca="1" si="3"/>
        <v>0</v>
      </c>
      <c r="K30" s="32">
        <f t="shared" ca="1" si="4"/>
        <v>0</v>
      </c>
      <c r="L30" s="65">
        <f t="shared" ca="1" si="5"/>
        <v>0</v>
      </c>
      <c r="M30" s="65">
        <f t="shared" ca="1" si="6"/>
        <v>0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laska</v>
      </c>
      <c r="D31" s="67">
        <f t="shared" ca="1" si="7"/>
        <v>753</v>
      </c>
      <c r="E31" s="68">
        <f t="shared" ca="1" si="8"/>
        <v>10</v>
      </c>
      <c r="F31" s="52">
        <f t="shared" ca="1" si="0"/>
        <v>1.3280212483399735E-2</v>
      </c>
      <c r="G31" s="59">
        <f>VLOOKUP(C31,Countries!$D$5:$F$250,3,FALSE)</f>
        <v>730000</v>
      </c>
      <c r="H31" s="32">
        <f t="shared" ca="1" si="1"/>
        <v>0</v>
      </c>
      <c r="I31" s="32">
        <f t="shared" ca="1" si="2"/>
        <v>0</v>
      </c>
      <c r="J31" s="32">
        <f t="shared" ca="1" si="3"/>
        <v>0</v>
      </c>
      <c r="K31" s="32">
        <f t="shared" ca="1" si="4"/>
        <v>0</v>
      </c>
      <c r="L31" s="65">
        <f t="shared" ca="1" si="5"/>
        <v>0</v>
      </c>
      <c r="M31" s="65">
        <f t="shared" ca="1" si="6"/>
        <v>0</v>
      </c>
    </row>
    <row r="32" spans="2:13" hidden="1" x14ac:dyDescent="0.25">
      <c r="B32" t="str">
        <f>VLOOKUP(Tabelle3[[#This Row],[Country]],Countries!$D$5:$E$254,2,FALSE)</f>
        <v>Australia</v>
      </c>
      <c r="C32" t="str">
        <f>Countries!D19</f>
        <v>Australia</v>
      </c>
      <c r="D32" s="66">
        <f t="shared" ca="1" si="7"/>
        <v>7240</v>
      </c>
      <c r="E32" s="10">
        <f t="shared" ca="1" si="8"/>
        <v>102</v>
      </c>
      <c r="F32" s="52">
        <f t="shared" ca="1" si="0"/>
        <v>1.4088397790055249E-2</v>
      </c>
      <c r="G32" s="59">
        <f>VLOOKUP(C32,Countries!$D$5:$F$250,3,FALSE)</f>
        <v>22000000</v>
      </c>
      <c r="H32" s="55">
        <f t="shared" ca="1" si="1"/>
        <v>0</v>
      </c>
      <c r="I32" s="55">
        <f t="shared" ca="1" si="2"/>
        <v>0</v>
      </c>
      <c r="J32" s="32">
        <f t="shared" ca="1" si="3"/>
        <v>0</v>
      </c>
      <c r="K32" s="32">
        <f t="shared" ca="1" si="4"/>
        <v>0</v>
      </c>
      <c r="L32" s="65">
        <f t="shared" ca="1" si="5"/>
        <v>0</v>
      </c>
      <c r="M32" s="65">
        <f t="shared" ca="1" si="6"/>
        <v>0</v>
      </c>
    </row>
    <row r="33" spans="2:13" hidden="1" x14ac:dyDescent="0.25">
      <c r="B33" t="str">
        <f>VLOOKUP(Tabelle3[[#This Row],[Country]],Countries!$D$5:$E$254,2,FALSE)</f>
        <v>Europe</v>
      </c>
      <c r="C33" t="str">
        <f>Countries!D21</f>
        <v>Azerbaijan</v>
      </c>
      <c r="D33" s="67">
        <f t="shared" ca="1" si="7"/>
        <v>6260</v>
      </c>
      <c r="E33" s="68">
        <f t="shared" ca="1" si="8"/>
        <v>76</v>
      </c>
      <c r="F33" s="52">
        <f t="shared" ca="1" si="0"/>
        <v>1.2140575079872205E-2</v>
      </c>
      <c r="G33" s="59">
        <f>VLOOKUP(C33,Countries!$D$5:$F$250,3,FALSE)</f>
        <v>9300000</v>
      </c>
      <c r="H33" s="32">
        <f t="shared" ca="1" si="1"/>
        <v>0</v>
      </c>
      <c r="I33" s="32">
        <f t="shared" ca="1" si="2"/>
        <v>0</v>
      </c>
      <c r="J33" s="32">
        <f t="shared" ca="1" si="3"/>
        <v>0</v>
      </c>
      <c r="K33" s="32">
        <f t="shared" ca="1" si="4"/>
        <v>0</v>
      </c>
      <c r="L33" s="65">
        <f t="shared" ca="1" si="5"/>
        <v>0</v>
      </c>
      <c r="M33" s="65">
        <f t="shared" ca="1" si="6"/>
        <v>0</v>
      </c>
    </row>
    <row r="34" spans="2:13" hidden="1" x14ac:dyDescent="0.25">
      <c r="B34" t="str">
        <f>VLOOKUP(Tabelle3[[#This Row],[Country]],Countries!$D$5:$E$254,2,FALSE)</f>
        <v>USA</v>
      </c>
      <c r="C34" t="str">
        <f>Countries!D216</f>
        <v>Iowa</v>
      </c>
      <c r="D34" s="67">
        <f t="shared" ca="1" si="7"/>
        <v>20308</v>
      </c>
      <c r="E34" s="68">
        <f t="shared" ca="1" si="8"/>
        <v>574</v>
      </c>
      <c r="F34" s="52">
        <f t="shared" ca="1" si="0"/>
        <v>2.8264723261768761E-2</v>
      </c>
      <c r="G34" s="59">
        <f>VLOOKUP(C34,Countries!$D$5:$F$250,3,FALSE)</f>
        <v>3160000</v>
      </c>
      <c r="H34" s="32">
        <f t="shared" ca="1" si="1"/>
        <v>0</v>
      </c>
      <c r="I34" s="32">
        <f t="shared" ca="1" si="2"/>
        <v>0</v>
      </c>
      <c r="J34" s="32">
        <f t="shared" ca="1" si="3"/>
        <v>0</v>
      </c>
      <c r="K34" s="32">
        <f t="shared" ca="1" si="4"/>
        <v>0</v>
      </c>
      <c r="L34" s="65">
        <f t="shared" ca="1" si="5"/>
        <v>0</v>
      </c>
      <c r="M34" s="65">
        <f t="shared" ca="1" si="6"/>
        <v>0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t="shared" ca="1" si="7"/>
        <v>102</v>
      </c>
      <c r="E35" s="10">
        <f t="shared" ca="1" si="8"/>
        <v>11</v>
      </c>
      <c r="F35" s="52">
        <f t="shared" ca="1" si="0"/>
        <v>0.10784313725490197</v>
      </c>
      <c r="G35" s="59">
        <f>VLOOKUP(C35,Countries!$D$5:$F$250,3,FALSE)</f>
        <v>385640</v>
      </c>
      <c r="H35" s="55">
        <f t="shared" ca="1" si="1"/>
        <v>0</v>
      </c>
      <c r="I35" s="55">
        <f t="shared" ca="1" si="2"/>
        <v>0</v>
      </c>
      <c r="J35" s="32">
        <f t="shared" ca="1" si="3"/>
        <v>0</v>
      </c>
      <c r="K35" s="32">
        <f t="shared" ca="1" si="4"/>
        <v>0</v>
      </c>
      <c r="L35" s="65">
        <f t="shared" ca="1" si="5"/>
        <v>0</v>
      </c>
      <c r="M35" s="65">
        <f t="shared" ca="1" si="6"/>
        <v>0</v>
      </c>
    </row>
    <row r="36" spans="2:13" hidden="1" x14ac:dyDescent="0.25">
      <c r="B36" t="str">
        <f>VLOOKUP(Tabelle3[[#This Row],[Country]],Countries!$D$5:$E$254,2,FALSE)</f>
        <v>Asia</v>
      </c>
      <c r="C36" t="str">
        <f>Countries!D23</f>
        <v>Bahrain</v>
      </c>
      <c r="D36" s="66">
        <f t="shared" ca="1" si="7"/>
        <v>12815</v>
      </c>
      <c r="E36" s="10">
        <f t="shared" ca="1" si="8"/>
        <v>20</v>
      </c>
      <c r="F36" s="52">
        <f t="shared" ca="1" si="0"/>
        <v>1.5606710885680843E-3</v>
      </c>
      <c r="G36" s="59">
        <f>VLOOKUP(C36,Countries!$D$5:$F$250,3,FALSE)</f>
        <v>1300000</v>
      </c>
      <c r="H36" s="55">
        <f t="shared" ca="1" si="1"/>
        <v>0</v>
      </c>
      <c r="I36" s="90">
        <f t="shared" ca="1" si="2"/>
        <v>0</v>
      </c>
      <c r="J36" s="32">
        <f t="shared" ca="1" si="3"/>
        <v>0</v>
      </c>
      <c r="K36" s="32">
        <f t="shared" ca="1" si="4"/>
        <v>0</v>
      </c>
      <c r="L36" s="65">
        <f t="shared" ca="1" si="5"/>
        <v>0</v>
      </c>
      <c r="M36" s="65">
        <f t="shared" ca="1" si="6"/>
        <v>0</v>
      </c>
    </row>
    <row r="37" spans="2:13" x14ac:dyDescent="0.25">
      <c r="B37" t="str">
        <f>VLOOKUP(Tabelle3[[#This Row],[Country]],Countries!$D$5:$E$254,2,FALSE)</f>
        <v>Europe</v>
      </c>
      <c r="C37" t="str">
        <f>Countries!D186</f>
        <v>United Kingdom</v>
      </c>
      <c r="D37" s="66">
        <f t="shared" ca="1" si="7"/>
        <v>281270</v>
      </c>
      <c r="E37" s="10">
        <f t="shared" ca="1" si="8"/>
        <v>39811</v>
      </c>
      <c r="F37" s="52">
        <f t="shared" ca="1" si="0"/>
        <v>0.14154015714438084</v>
      </c>
      <c r="G37" s="59">
        <f>VLOOKUP(C37,Countries!$D$5:$F$250,3,FALSE)</f>
        <v>63200000</v>
      </c>
      <c r="H37" s="55">
        <f t="shared" ca="1" si="1"/>
        <v>0</v>
      </c>
      <c r="I37" s="55">
        <f t="shared" ca="1" si="2"/>
        <v>0</v>
      </c>
      <c r="J37" s="32">
        <f t="shared" ca="1" si="3"/>
        <v>0</v>
      </c>
      <c r="K37" s="32">
        <f t="shared" ca="1" si="4"/>
        <v>0</v>
      </c>
      <c r="L37" s="65">
        <f t="shared" ca="1" si="5"/>
        <v>0</v>
      </c>
      <c r="M37" s="65">
        <f t="shared" ca="1" si="6"/>
        <v>0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t="shared" ca="1" si="7"/>
        <v>40</v>
      </c>
      <c r="E38" s="10">
        <f t="shared" ca="1" si="8"/>
        <v>1</v>
      </c>
      <c r="F38" s="52">
        <f t="shared" ca="1" si="0"/>
        <v>2.5000000000000001E-2</v>
      </c>
      <c r="G38" s="59">
        <f>VLOOKUP(C38,Countries!$D$5:$F$250,3,FALSE)</f>
        <v>1900000</v>
      </c>
      <c r="H38" s="55">
        <f t="shared" ca="1" si="1"/>
        <v>0</v>
      </c>
      <c r="I38" s="90">
        <f t="shared" ca="1" si="2"/>
        <v>0</v>
      </c>
      <c r="J38" s="32">
        <f t="shared" ca="1" si="3"/>
        <v>0</v>
      </c>
      <c r="K38" s="32">
        <f t="shared" ca="1" si="4"/>
        <v>0</v>
      </c>
      <c r="L38" s="65">
        <f t="shared" ca="1" si="5"/>
        <v>0</v>
      </c>
      <c r="M38" s="65">
        <f t="shared" ca="1" si="6"/>
        <v>0</v>
      </c>
    </row>
    <row r="39" spans="2:13" x14ac:dyDescent="0.25">
      <c r="B39" t="str">
        <f>VLOOKUP(Tabelle3[[#This Row],[Country]],Countries!$D$5:$E$254,2,FALSE)</f>
        <v>USA</v>
      </c>
      <c r="C39" t="str">
        <f>Countries!D219</f>
        <v>Louisiana</v>
      </c>
      <c r="D39" s="66">
        <f t="shared" ca="1" si="7"/>
        <v>41048</v>
      </c>
      <c r="E39" s="10">
        <f t="shared" ca="1" si="8"/>
        <v>2870</v>
      </c>
      <c r="F39" s="52">
        <f t="shared" ca="1" si="0"/>
        <v>6.9918144611186908E-2</v>
      </c>
      <c r="G39" s="59">
        <f>VLOOKUP(C39,Countries!$D$5:$F$250,3,FALSE)</f>
        <v>4650000</v>
      </c>
      <c r="H39" s="55">
        <f t="shared" ca="1" si="1"/>
        <v>0</v>
      </c>
      <c r="I39" s="55">
        <f t="shared" ca="1" si="2"/>
        <v>0</v>
      </c>
      <c r="J39" s="32">
        <f t="shared" ca="1" si="3"/>
        <v>0</v>
      </c>
      <c r="K39" s="32">
        <f t="shared" ca="1" si="4"/>
        <v>0</v>
      </c>
      <c r="L39" s="65">
        <f t="shared" ca="1" si="5"/>
        <v>0</v>
      </c>
      <c r="M39" s="65">
        <f t="shared" ca="1" si="6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t="shared" ca="1" si="7"/>
        <v>335</v>
      </c>
      <c r="E40" s="10">
        <f t="shared" ca="1" si="8"/>
        <v>10</v>
      </c>
      <c r="F40" s="52">
        <f t="shared" ca="1" si="0"/>
        <v>2.9850746268656716E-2</v>
      </c>
      <c r="G40" s="59">
        <f>VLOOKUP(C40,Countries!$D$5:$F$250,3,FALSE)</f>
        <v>1300000</v>
      </c>
      <c r="H40" s="55">
        <f t="shared" ca="1" si="1"/>
        <v>0</v>
      </c>
      <c r="I40" s="90">
        <f t="shared" ca="1" si="2"/>
        <v>0</v>
      </c>
      <c r="J40" s="32">
        <f t="shared" ca="1" si="3"/>
        <v>0</v>
      </c>
      <c r="K40" s="32">
        <f t="shared" ca="1" si="4"/>
        <v>0</v>
      </c>
      <c r="L40" s="65">
        <f t="shared" ca="1" si="5"/>
        <v>0</v>
      </c>
      <c r="M40" s="65">
        <f t="shared" ca="1" si="6"/>
        <v>0</v>
      </c>
    </row>
    <row r="41" spans="2:13" x14ac:dyDescent="0.25">
      <c r="B41" t="str">
        <f>VLOOKUP(Tabelle3[[#This Row],[Country]],Countries!$D$5:$E$254,2,FALSE)</f>
        <v>Europe</v>
      </c>
      <c r="C41" t="str">
        <f>Countries!D96</f>
        <v>Italy</v>
      </c>
      <c r="D41" s="66">
        <f t="shared" ca="1" si="7"/>
        <v>233836</v>
      </c>
      <c r="E41" s="10">
        <f t="shared" ca="1" si="8"/>
        <v>33601</v>
      </c>
      <c r="F41" s="52">
        <f t="shared" ca="1" si="0"/>
        <v>0.14369472621837528</v>
      </c>
      <c r="G41" s="59">
        <f>VLOOKUP(C41,Countries!$D$5:$F$250,3,FALSE)</f>
        <v>60900000</v>
      </c>
      <c r="H41" s="55">
        <f t="shared" ca="1" si="1"/>
        <v>0</v>
      </c>
      <c r="I41" s="55">
        <f t="shared" ca="1" si="2"/>
        <v>0</v>
      </c>
      <c r="J41" s="32">
        <f t="shared" ca="1" si="3"/>
        <v>0</v>
      </c>
      <c r="K41" s="32">
        <f t="shared" ca="1" si="4"/>
        <v>0</v>
      </c>
      <c r="L41" s="65">
        <f t="shared" ca="1" si="5"/>
        <v>0</v>
      </c>
      <c r="M41" s="65">
        <f t="shared" ca="1" si="6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t="shared" ca="1" si="7"/>
        <v>244</v>
      </c>
      <c r="E42" s="10">
        <f t="shared" ca="1" si="8"/>
        <v>3</v>
      </c>
      <c r="F42" s="52">
        <f t="shared" ca="1" si="0"/>
        <v>1.2295081967213115E-2</v>
      </c>
      <c r="G42" s="59">
        <f>VLOOKUP(C42,Countries!$D$5:$F$250,3,FALSE)</f>
        <v>9400000</v>
      </c>
      <c r="H42" s="55">
        <f t="shared" ca="1" si="1"/>
        <v>0</v>
      </c>
      <c r="I42" s="55">
        <f t="shared" ca="1" si="2"/>
        <v>0</v>
      </c>
      <c r="J42" s="32">
        <f t="shared" ca="1" si="3"/>
        <v>0</v>
      </c>
      <c r="K42" s="32">
        <f t="shared" ca="1" si="4"/>
        <v>0</v>
      </c>
      <c r="L42" s="65">
        <f t="shared" ca="1" si="5"/>
        <v>0</v>
      </c>
      <c r="M42" s="65">
        <f t="shared" ca="1" si="6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1805</v>
      </c>
      <c r="E43" s="10">
        <f ca="1">INDEX(_Death_Data,MATCH($C43,_Death_Country,0),MATCH($C$5,_Death_Day,0))*$E$11</f>
        <v>10</v>
      </c>
      <c r="F43" s="52">
        <f t="shared" ca="1" si="0"/>
        <v>5.5401662049861496E-3</v>
      </c>
      <c r="G43" s="59">
        <f>VLOOKUP(C43,Countries!$D$5:$F$250,3,FALSE)</f>
        <v>309000</v>
      </c>
      <c r="H43" s="55">
        <f t="shared" ca="1" si="1"/>
        <v>0</v>
      </c>
      <c r="I43" s="90">
        <f t="shared" ca="1" si="2"/>
        <v>0</v>
      </c>
      <c r="J43" s="32">
        <f t="shared" ca="1" si="3"/>
        <v>0</v>
      </c>
      <c r="K43" s="32">
        <f t="shared" ca="1" si="4"/>
        <v>0</v>
      </c>
      <c r="L43" s="65">
        <f t="shared" ca="1" si="5"/>
        <v>0</v>
      </c>
      <c r="M43" s="65">
        <f t="shared" ca="1" si="6"/>
        <v>0</v>
      </c>
    </row>
    <row r="44" spans="2:13" hidden="1" x14ac:dyDescent="0.25">
      <c r="B44" t="str">
        <f>VLOOKUP(Tabelle3[[#This Row],[Country]],Countries!$D$5:$E$254,2,FALSE)</f>
        <v>SouthAmerica</v>
      </c>
      <c r="C44" t="str">
        <f>Countries!D31</f>
        <v>Bolivia</v>
      </c>
      <c r="D44" s="66">
        <f ca="1">INDEX(_Inf_Data,MATCH($C44,_Inf_Country,0),MATCH($C$4,_Inf_Day,0))*$D$11</f>
        <v>11638</v>
      </c>
      <c r="E44" s="10">
        <f ca="1">INDEX(_Death_Data,MATCH($C44,_Death_Country,0),MATCH($C$4,_Death_Day,0))*$E$11</f>
        <v>400</v>
      </c>
      <c r="F44" s="52">
        <f t="shared" ca="1" si="0"/>
        <v>3.4370166695308471E-2</v>
      </c>
      <c r="G44" s="59">
        <f>VLOOKUP(C44,Countries!$D$5:$F$250,3,FALSE)</f>
        <v>10800000</v>
      </c>
      <c r="H44" s="55">
        <f t="shared" ca="1" si="1"/>
        <v>0</v>
      </c>
      <c r="I44" s="55">
        <f t="shared" ca="1" si="2"/>
        <v>0</v>
      </c>
      <c r="J44" s="32">
        <f t="shared" ca="1" si="3"/>
        <v>0</v>
      </c>
      <c r="K44" s="32">
        <f t="shared" ca="1" si="4"/>
        <v>0</v>
      </c>
      <c r="L44" s="65">
        <f t="shared" ca="1" si="5"/>
        <v>0</v>
      </c>
      <c r="M44" s="65">
        <f t="shared" ca="1" si="6"/>
        <v>0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2551</v>
      </c>
      <c r="E45" s="10">
        <f ca="1">INDEX(_Death_Data,MATCH($C45,_Death_Country,0),MATCH($C$4,_Death_Day,0))*$E$11</f>
        <v>157</v>
      </c>
      <c r="F45" s="52">
        <f t="shared" ca="1" si="0"/>
        <v>6.1544492355938847E-2</v>
      </c>
      <c r="G45" s="59">
        <f>VLOOKUP(C45,Countries!$D$5:$F$250,3,FALSE)</f>
        <v>3800000</v>
      </c>
      <c r="H45" s="55">
        <f t="shared" ca="1" si="1"/>
        <v>0</v>
      </c>
      <c r="I45" s="55">
        <f t="shared" ca="1" si="2"/>
        <v>0</v>
      </c>
      <c r="J45" s="32">
        <f t="shared" ca="1" si="3"/>
        <v>0</v>
      </c>
      <c r="K45" s="32">
        <f t="shared" ca="1" si="4"/>
        <v>0</v>
      </c>
      <c r="L45" s="65">
        <f t="shared" ca="1" si="5"/>
        <v>0</v>
      </c>
      <c r="M45" s="65">
        <f t="shared" ca="1" si="6"/>
        <v>0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443</v>
      </c>
      <c r="E46" s="10">
        <f ca="1">INDEX(_Death_Data,MATCH($C46,_Death_Country,0),MATCH($C$5,_Death_Day,0))*$E$11</f>
        <v>12</v>
      </c>
      <c r="F46" s="52">
        <f t="shared" ca="1" si="0"/>
        <v>2.7088036117381489E-2</v>
      </c>
      <c r="G46" s="59">
        <f>VLOOKUP(C46,Countries!$D$5:$F$250,3,FALSE)</f>
        <v>211028</v>
      </c>
      <c r="H46" s="55">
        <f t="shared" ca="1" si="1"/>
        <v>0</v>
      </c>
      <c r="I46" s="90">
        <f t="shared" ca="1" si="2"/>
        <v>0</v>
      </c>
      <c r="J46" s="32">
        <f t="shared" ca="1" si="3"/>
        <v>0</v>
      </c>
      <c r="K46" s="32">
        <f t="shared" ca="1" si="4"/>
        <v>0</v>
      </c>
      <c r="L46" s="65">
        <f t="shared" ca="1" si="5"/>
        <v>0</v>
      </c>
      <c r="M46" s="65">
        <f t="shared" ca="1" si="6"/>
        <v>0</v>
      </c>
    </row>
    <row r="47" spans="2:13" x14ac:dyDescent="0.25">
      <c r="B47" t="str">
        <f>VLOOKUP(Tabelle3[[#This Row],[Country]],Countries!$D$5:$E$254,2,FALSE)</f>
        <v>USA</v>
      </c>
      <c r="C47" t="str">
        <f>Countries!D223</f>
        <v>Michigan</v>
      </c>
      <c r="D47" s="66">
        <f t="shared" ref="D47:D63" ca="1" si="9">INDEX(_Inf_Data,MATCH($C47,_Inf_Country,0),MATCH($C$4,_Inf_Day,0))*$D$11</f>
        <v>57978</v>
      </c>
      <c r="E47" s="10">
        <f t="shared" ref="E47:E63" ca="1" si="10">INDEX(_Death_Data,MATCH($C47,_Death_Country,0),MATCH($C$4,_Death_Day,0))*$E$11</f>
        <v>5570</v>
      </c>
      <c r="F47" s="52">
        <f t="shared" ca="1" si="0"/>
        <v>9.6070923453723825E-2</v>
      </c>
      <c r="G47" s="59">
        <f>VLOOKUP(C47,Countries!$D$5:$F$250,3,FALSE)</f>
        <v>9990000</v>
      </c>
      <c r="H47" s="55">
        <f t="shared" ca="1" si="1"/>
        <v>0</v>
      </c>
      <c r="I47" s="55">
        <f t="shared" ca="1" si="2"/>
        <v>0</v>
      </c>
      <c r="J47" s="32">
        <f t="shared" ca="1" si="3"/>
        <v>0</v>
      </c>
      <c r="K47" s="32">
        <f t="shared" ca="1" si="4"/>
        <v>0</v>
      </c>
      <c r="L47" s="65">
        <f t="shared" ca="1" si="5"/>
        <v>0</v>
      </c>
      <c r="M47" s="65">
        <f t="shared" ca="1" si="6"/>
        <v>0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t="shared" ca="1" si="9"/>
        <v>117</v>
      </c>
      <c r="E48" s="68">
        <f t="shared" ca="1" si="10"/>
        <v>8</v>
      </c>
      <c r="F48" s="52">
        <f t="shared" ca="1" si="0"/>
        <v>6.8376068376068383E-2</v>
      </c>
      <c r="G48" s="59">
        <f>VLOOKUP(C48,Countries!$D$5:$F$250,3,FALSE)</f>
        <v>13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</v>
      </c>
      <c r="L48" s="65">
        <f t="shared" ca="1" si="5"/>
        <v>0</v>
      </c>
      <c r="M48" s="65">
        <f t="shared" ca="1" si="6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t="shared" ca="1" si="9"/>
        <v>141</v>
      </c>
      <c r="E49" s="10">
        <f t="shared" ca="1" si="10"/>
        <v>2</v>
      </c>
      <c r="F49" s="52">
        <f t="shared" ca="1" si="0"/>
        <v>1.4184397163120567E-2</v>
      </c>
      <c r="G49" s="59">
        <f>VLOOKUP(C49,Countries!$D$5:$F$250,3,FALSE)</f>
        <v>400000</v>
      </c>
      <c r="H49" s="55">
        <f t="shared" ca="1" si="1"/>
        <v>0</v>
      </c>
      <c r="I49" s="55">
        <f t="shared" ca="1" si="2"/>
        <v>0</v>
      </c>
      <c r="J49" s="32">
        <f t="shared" ca="1" si="3"/>
        <v>0</v>
      </c>
      <c r="K49" s="32">
        <f t="shared" ca="1" si="4"/>
        <v>0</v>
      </c>
      <c r="L49" s="65">
        <f t="shared" ca="1" si="5"/>
        <v>0</v>
      </c>
      <c r="M49" s="65">
        <f t="shared" ca="1" si="6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t="shared" ca="1" si="9"/>
        <v>2560</v>
      </c>
      <c r="E50" s="10">
        <f t="shared" ca="1" si="10"/>
        <v>146</v>
      </c>
      <c r="F50" s="52">
        <f t="shared" ca="1" si="0"/>
        <v>5.7031249999999999E-2</v>
      </c>
      <c r="G50" s="59">
        <f>VLOOKUP(C50,Countries!$D$5:$F$250,3,FALSE)</f>
        <v>7200000</v>
      </c>
      <c r="H50" s="55">
        <f t="shared" ca="1" si="1"/>
        <v>0</v>
      </c>
      <c r="I50" s="55">
        <f t="shared" ca="1" si="2"/>
        <v>0</v>
      </c>
      <c r="J50" s="32">
        <f t="shared" ca="1" si="3"/>
        <v>0</v>
      </c>
      <c r="K50" s="32">
        <f t="shared" ca="1" si="4"/>
        <v>0</v>
      </c>
      <c r="L50" s="65">
        <f t="shared" ca="1" si="5"/>
        <v>0</v>
      </c>
      <c r="M50" s="65">
        <f t="shared" ca="1" si="6"/>
        <v>0</v>
      </c>
    </row>
    <row r="51" spans="2:13" x14ac:dyDescent="0.25">
      <c r="B51" t="str">
        <f>VLOOKUP(Tabelle3[[#This Row],[Country]],Countries!$D$5:$E$254,2,FALSE)</f>
        <v>Europe</v>
      </c>
      <c r="C51" t="str">
        <f>Countries!D72</f>
        <v>France</v>
      </c>
      <c r="D51" s="67">
        <f t="shared" ca="1" si="9"/>
        <v>192330</v>
      </c>
      <c r="E51" s="10">
        <f t="shared" ca="1" si="10"/>
        <v>29024</v>
      </c>
      <c r="F51" s="52">
        <f t="shared" ca="1" si="0"/>
        <v>0.15090729475380857</v>
      </c>
      <c r="G51" s="59">
        <f>VLOOKUP(C51,Countries!$D$5:$F$250,3,FALSE)</f>
        <v>63600000</v>
      </c>
      <c r="H51" s="55">
        <f t="shared" ca="1" si="1"/>
        <v>0</v>
      </c>
      <c r="I51" s="55">
        <f t="shared" ca="1" si="2"/>
        <v>0</v>
      </c>
      <c r="J51" s="32">
        <f t="shared" ca="1" si="3"/>
        <v>0</v>
      </c>
      <c r="K51" s="32">
        <f t="shared" ca="1" si="4"/>
        <v>0</v>
      </c>
      <c r="L51" s="65">
        <f t="shared" ca="1" si="5"/>
        <v>0</v>
      </c>
      <c r="M51" s="65">
        <f t="shared" ca="1" si="6"/>
        <v>0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ca="1" si="9"/>
        <v>233</v>
      </c>
      <c r="E52" s="10">
        <f t="shared" ca="1" si="10"/>
        <v>6</v>
      </c>
      <c r="F52" s="52">
        <f t="shared" ca="1" si="0"/>
        <v>2.575107296137339E-2</v>
      </c>
      <c r="G52" s="59">
        <f>VLOOKUP(C52,Countries!$D$5:$F$250,3,FALSE)</f>
        <v>53710000</v>
      </c>
      <c r="H52" s="55">
        <f t="shared" ca="1" si="1"/>
        <v>0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9"/>
        <v>63</v>
      </c>
      <c r="E53" s="10">
        <f t="shared" ca="1" si="10"/>
        <v>1</v>
      </c>
      <c r="F53" s="52">
        <f t="shared" ca="1" si="0"/>
        <v>1.5873015873015872E-2</v>
      </c>
      <c r="G53" s="59">
        <f>VLOOKUP(C53,Countries!$D$5:$F$250,3,FALSE)</f>
        <v>10600000</v>
      </c>
      <c r="H53" s="55">
        <f t="shared" ca="1" si="1"/>
        <v>0</v>
      </c>
      <c r="I53" s="55">
        <f t="shared" ca="1" si="2"/>
        <v>0</v>
      </c>
      <c r="J53" s="32">
        <f t="shared" ca="1" si="3"/>
        <v>0</v>
      </c>
      <c r="K53" s="32">
        <f t="shared" ca="1" si="4"/>
        <v>0</v>
      </c>
      <c r="L53" s="65">
        <f t="shared" ca="1" si="5"/>
        <v>0</v>
      </c>
      <c r="M53" s="65">
        <f t="shared" ca="1" si="6"/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9"/>
        <v>1070</v>
      </c>
      <c r="E54" s="10">
        <f t="shared" ca="1" si="10"/>
        <v>11</v>
      </c>
      <c r="F54" s="52">
        <f t="shared" ca="1" si="0"/>
        <v>1.0280373831775701E-2</v>
      </c>
      <c r="G54" s="59">
        <f>VLOOKUP(C54,Countries!$D$5:$F$250,3,FALSE)</f>
        <v>6700000</v>
      </c>
      <c r="H54" s="55">
        <f t="shared" ca="1" si="1"/>
        <v>0</v>
      </c>
      <c r="I54" s="90">
        <f t="shared" ca="1" si="2"/>
        <v>0</v>
      </c>
      <c r="J54" s="32">
        <f t="shared" ca="1" si="3"/>
        <v>0</v>
      </c>
      <c r="K54" s="32">
        <f t="shared" ca="1" si="4"/>
        <v>0</v>
      </c>
      <c r="L54" s="65">
        <f t="shared" ca="1" si="5"/>
        <v>0</v>
      </c>
      <c r="M54" s="65">
        <f t="shared" ca="1" si="6"/>
        <v>0</v>
      </c>
    </row>
    <row r="55" spans="2:13" hidden="1" x14ac:dyDescent="0.25">
      <c r="B55" t="str">
        <f>VLOOKUP(Tabelle3[[#This Row],[Country]],Countries!$D$5:$E$254,2,FALSE)</f>
        <v>USA</v>
      </c>
      <c r="C55" t="str">
        <f>Countries!D217</f>
        <v>Kansas</v>
      </c>
      <c r="D55" s="67">
        <f t="shared" ca="1" si="9"/>
        <v>10177</v>
      </c>
      <c r="E55" s="68">
        <f t="shared" ca="1" si="10"/>
        <v>226</v>
      </c>
      <c r="F55" s="52">
        <f t="shared" ca="1" si="0"/>
        <v>2.2206937211358947E-2</v>
      </c>
      <c r="G55" s="59">
        <f>VLOOKUP(C55,Countries!$D$5:$F$250,3,FALSE)</f>
        <v>2910000</v>
      </c>
      <c r="H55" s="32">
        <f t="shared" ca="1" si="1"/>
        <v>0</v>
      </c>
      <c r="I55" s="32">
        <f t="shared" ca="1" si="2"/>
        <v>0</v>
      </c>
      <c r="J55" s="32">
        <f t="shared" ca="1" si="3"/>
        <v>0</v>
      </c>
      <c r="K55" s="32">
        <f t="shared" ca="1" si="4"/>
        <v>0</v>
      </c>
      <c r="L55" s="65">
        <f t="shared" ca="1" si="5"/>
        <v>0</v>
      </c>
      <c r="M55" s="65">
        <f t="shared" ca="1" si="6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9"/>
        <v>39</v>
      </c>
      <c r="E56" s="68">
        <f t="shared" ca="1" si="10"/>
        <v>0</v>
      </c>
      <c r="F56" s="52">
        <f t="shared" ca="1" si="0"/>
        <v>0</v>
      </c>
      <c r="G56" s="59">
        <f>VLOOKUP(C56,Countries!$D$5:$F$250,3,FALSE)</f>
        <v>56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 t="e">
        <f t="shared" ca="1" si="6"/>
        <v>#DIV/0!</v>
      </c>
    </row>
    <row r="57" spans="2:13" hidden="1" x14ac:dyDescent="0.25">
      <c r="B57" t="str">
        <f>VLOOKUP(Tabelle3[[#This Row],[Country]],Countries!$D$5:$E$254,2,FALSE)</f>
        <v>Europe</v>
      </c>
      <c r="C57" t="str">
        <f>Countries!D149</f>
        <v>Romania</v>
      </c>
      <c r="D57" s="67">
        <f t="shared" ca="1" si="9"/>
        <v>19669</v>
      </c>
      <c r="E57" s="10">
        <f t="shared" ca="1" si="10"/>
        <v>1296</v>
      </c>
      <c r="F57" s="52">
        <f t="shared" ca="1" si="0"/>
        <v>6.5890487569271447E-2</v>
      </c>
      <c r="G57" s="59">
        <f>VLOOKUP(C57,Countries!$D$5:$F$250,3,FALSE)</f>
        <v>20100000</v>
      </c>
      <c r="H57" s="55">
        <f t="shared" ca="1" si="1"/>
        <v>0</v>
      </c>
      <c r="I57" s="90">
        <f t="shared" ca="1" si="2"/>
        <v>0</v>
      </c>
      <c r="J57" s="32">
        <f t="shared" ca="1" si="3"/>
        <v>0</v>
      </c>
      <c r="K57" s="32">
        <f t="shared" ca="1" si="4"/>
        <v>0</v>
      </c>
      <c r="L57" s="65">
        <f t="shared" ca="1" si="5"/>
        <v>0</v>
      </c>
      <c r="M57" s="65">
        <f t="shared" ca="1" si="6"/>
        <v>0</v>
      </c>
    </row>
    <row r="58" spans="2:13" x14ac:dyDescent="0.25">
      <c r="B58" t="str">
        <f>VLOOKUP(Tabelle3[[#This Row],[Country]],Countries!$D$5:$E$254,2,FALSE)</f>
        <v>USA</v>
      </c>
      <c r="C58" t="str">
        <f>Countries!D240</f>
        <v>Pennsylvania</v>
      </c>
      <c r="D58" s="67">
        <f t="shared" ca="1" si="9"/>
        <v>77780</v>
      </c>
      <c r="E58" s="68">
        <f t="shared" ca="1" si="10"/>
        <v>5742</v>
      </c>
      <c r="F58" s="52">
        <f t="shared" ca="1" si="0"/>
        <v>7.3823605039856008E-2</v>
      </c>
      <c r="G58" s="59">
        <f>VLOOKUP(C58,Countries!$D$5:$F$250,3,FALSE)</f>
        <v>12800000</v>
      </c>
      <c r="H58" s="32">
        <f t="shared" ca="1" si="1"/>
        <v>0</v>
      </c>
      <c r="I58" s="32">
        <f t="shared" ca="1" si="2"/>
        <v>0</v>
      </c>
      <c r="J58" s="32">
        <f t="shared" ca="1" si="3"/>
        <v>0</v>
      </c>
      <c r="K58" s="32">
        <f t="shared" ca="1" si="4"/>
        <v>0</v>
      </c>
      <c r="L58" s="65">
        <f t="shared" ca="1" si="5"/>
        <v>0</v>
      </c>
      <c r="M58" s="65">
        <f t="shared" ca="1" si="6"/>
        <v>0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9"/>
        <v>1173</v>
      </c>
      <c r="E59" s="10">
        <f t="shared" ca="1" si="10"/>
        <v>4</v>
      </c>
      <c r="F59" s="52">
        <f t="shared" ca="1" si="0"/>
        <v>3.4100596760443308E-3</v>
      </c>
      <c r="G59" s="59">
        <f>VLOOKUP(C59,Countries!$D$5:$F$250,3,FALSE)</f>
        <v>4600000</v>
      </c>
      <c r="H59" s="55">
        <f t="shared" ca="1" si="1"/>
        <v>0</v>
      </c>
      <c r="I59" s="55">
        <f t="shared" ca="1" si="2"/>
        <v>0</v>
      </c>
      <c r="J59" s="32">
        <f t="shared" ca="1" si="3"/>
        <v>0</v>
      </c>
      <c r="K59" s="32">
        <f t="shared" ca="1" si="4"/>
        <v>0</v>
      </c>
      <c r="L59" s="65">
        <f t="shared" ca="1" si="5"/>
        <v>0</v>
      </c>
      <c r="M59" s="65">
        <f t="shared" ca="1" si="6"/>
        <v>0</v>
      </c>
    </row>
    <row r="60" spans="2:13" x14ac:dyDescent="0.25">
      <c r="B60" t="str">
        <f>VLOOKUP(Tabelle3[[#This Row],[Country]],Countries!$D$5:$E$254,2,FALSE)</f>
        <v>Europe</v>
      </c>
      <c r="C60" t="str">
        <f>Countries!D172</f>
        <v>Sweden</v>
      </c>
      <c r="D60" s="66">
        <f t="shared" ca="1" si="9"/>
        <v>40803</v>
      </c>
      <c r="E60" s="10">
        <f t="shared" ca="1" si="10"/>
        <v>4542</v>
      </c>
      <c r="F60" s="52">
        <f t="shared" ca="1" si="0"/>
        <v>0.11131534445996617</v>
      </c>
      <c r="G60" s="59">
        <f>VLOOKUP(C60,Countries!$D$5:$F$250,3,FALSE)</f>
        <v>10330000</v>
      </c>
      <c r="H60" s="55">
        <f t="shared" ca="1" si="1"/>
        <v>0</v>
      </c>
      <c r="I60" s="90">
        <f t="shared" ca="1" si="2"/>
        <v>0</v>
      </c>
      <c r="J60" s="32">
        <f t="shared" ca="1" si="3"/>
        <v>0</v>
      </c>
      <c r="K60" s="32">
        <f t="shared" ca="1" si="4"/>
        <v>0</v>
      </c>
      <c r="L60" s="65">
        <f t="shared" ca="1" si="5"/>
        <v>0</v>
      </c>
      <c r="M60" s="65">
        <f t="shared" ca="1" si="6"/>
        <v>0</v>
      </c>
    </row>
    <row r="61" spans="2:13" x14ac:dyDescent="0.25">
      <c r="B61" t="str">
        <f>VLOOKUP(Tabelle3[[#This Row],[Country]],Countries!$D$5:$E$254,2,FALSE)</f>
        <v>Europe</v>
      </c>
      <c r="C61" t="str">
        <f>Countries!D94</f>
        <v>Ireland</v>
      </c>
      <c r="D61" s="66">
        <f t="shared" ca="1" si="9"/>
        <v>25111</v>
      </c>
      <c r="E61" s="10">
        <f t="shared" ca="1" si="10"/>
        <v>1659</v>
      </c>
      <c r="F61" s="52">
        <f t="shared" ca="1" si="0"/>
        <v>6.6066664011787665E-2</v>
      </c>
      <c r="G61" s="59">
        <f>VLOOKUP(C61,Countries!$D$5:$F$250,3,FALSE)</f>
        <v>4700000</v>
      </c>
      <c r="H61" s="55">
        <f t="shared" ca="1" si="1"/>
        <v>0</v>
      </c>
      <c r="I61" s="55">
        <f t="shared" ca="1" si="2"/>
        <v>0</v>
      </c>
      <c r="J61" s="32">
        <f t="shared" ca="1" si="3"/>
        <v>0</v>
      </c>
      <c r="K61" s="32">
        <f t="shared" ca="1" si="4"/>
        <v>0</v>
      </c>
      <c r="L61" s="65">
        <f t="shared" ca="1" si="5"/>
        <v>0</v>
      </c>
      <c r="M61" s="65">
        <f t="shared" ca="1" si="6"/>
        <v>0</v>
      </c>
    </row>
    <row r="62" spans="2:13" hidden="1" x14ac:dyDescent="0.25">
      <c r="B62" t="str">
        <f>VLOOKUP(Tabelle3[[#This Row],[Country]],Countries!$D$5:$E$254,2,FALSE)</f>
        <v>Asia</v>
      </c>
      <c r="C62" t="str">
        <f>Countries!D139</f>
        <v>Oman</v>
      </c>
      <c r="D62" s="66">
        <f t="shared" ca="1" si="9"/>
        <v>13537</v>
      </c>
      <c r="E62" s="10">
        <f t="shared" ca="1" si="10"/>
        <v>67</v>
      </c>
      <c r="F62" s="52">
        <f t="shared" ca="1" si="0"/>
        <v>4.9493979463692099E-3</v>
      </c>
      <c r="G62" s="59">
        <f>VLOOKUP(C62,Countries!$D$5:$F$250,3,FALSE)</f>
        <v>3100000</v>
      </c>
      <c r="H62" s="55">
        <f t="shared" ca="1" si="1"/>
        <v>0</v>
      </c>
      <c r="I62" s="90">
        <f t="shared" ca="1" si="2"/>
        <v>0</v>
      </c>
      <c r="J62" s="32">
        <f t="shared" ca="1" si="3"/>
        <v>0</v>
      </c>
      <c r="K62" s="32">
        <f t="shared" ca="1" si="4"/>
        <v>0</v>
      </c>
      <c r="L62" s="65">
        <f t="shared" ca="1" si="5"/>
        <v>0</v>
      </c>
      <c r="M62" s="65">
        <f t="shared" ca="1" si="6"/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9"/>
        <v>18</v>
      </c>
      <c r="E63" s="10">
        <f t="shared" ca="1" si="10"/>
        <v>0</v>
      </c>
      <c r="F63" s="52">
        <f t="shared" ca="1" si="0"/>
        <v>0</v>
      </c>
      <c r="G63" s="59">
        <f>VLOOKUP(C63,Countries!$D$5:$F$250,3,FALSE)</f>
        <v>73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0</v>
      </c>
      <c r="L63" s="65">
        <f t="shared" ca="1" si="5"/>
        <v>0</v>
      </c>
      <c r="M63" s="65" t="e">
        <f t="shared" ca="1" si="6"/>
        <v>#DIV/0!</v>
      </c>
    </row>
    <row r="64" spans="2:13" x14ac:dyDescent="0.25">
      <c r="B64" t="str">
        <f>VLOOKUP(Tabelle3[[#This Row],[Country]],Countries!$D$5:$E$254,2,FALSE)</f>
        <v>Europe</v>
      </c>
      <c r="C64" t="str">
        <f>Countries!D132</f>
        <v>Netherlands</v>
      </c>
      <c r="D64" s="67">
        <f ca="1">INDEX(_Inf_Data,MATCH($C64,_Inf_Country,0),MATCH($C$5,_Inf_Day,0))*$D$11</f>
        <v>45970</v>
      </c>
      <c r="E64" s="10">
        <f ca="1">INDEX(_Death_Data,MATCH($C64,_Death_Country,0),MATCH($C$5,_Death_Day,0))*$E$11</f>
        <v>5890</v>
      </c>
      <c r="F64" s="52">
        <f t="shared" ca="1" si="0"/>
        <v>0.12812703937350445</v>
      </c>
      <c r="G64" s="59">
        <f>VLOOKUP(C64,Countries!$D$5:$F$250,3,FALSE)</f>
        <v>17280000</v>
      </c>
      <c r="H64" s="55">
        <f t="shared" ca="1" si="1"/>
        <v>0</v>
      </c>
      <c r="I64" s="55">
        <f t="shared" ca="1" si="2"/>
        <v>0</v>
      </c>
      <c r="J64" s="32">
        <f t="shared" ca="1" si="3"/>
        <v>0</v>
      </c>
      <c r="K64" s="32">
        <f t="shared" ca="1" si="4"/>
        <v>0</v>
      </c>
      <c r="L64" s="65">
        <f t="shared" ca="1" si="5"/>
        <v>0</v>
      </c>
      <c r="M64" s="65">
        <f t="shared" ca="1" si="6"/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ca="1">INDEX(_Inf_Data,MATCH($C65,_Inf_Country,0),MATCH($C$4,_Inf_Day,0))*$D$11</f>
        <v>611</v>
      </c>
      <c r="E65" s="10">
        <f ca="1">INDEX(_Death_Data,MATCH($C65,_Death_Country,0),MATCH($C$4,_Death_Day,0))*$E$11</f>
        <v>20</v>
      </c>
      <c r="F65" s="52">
        <f t="shared" ca="1" si="0"/>
        <v>3.2733224222585927E-2</v>
      </c>
      <c r="G65" s="59">
        <f>VLOOKUP(C65,Countries!$D$5:$F$250,3,FALSE)</f>
        <v>5000000</v>
      </c>
      <c r="H65" s="55">
        <f t="shared" ca="1" si="1"/>
        <v>0</v>
      </c>
      <c r="I65" s="55">
        <f t="shared" ca="1" si="2"/>
        <v>0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ca="1">INDEX(_Inf_Data,MATCH($C66,_Inf_Country,0),MATCH($C$4,_Inf_Day,0))*$D$11</f>
        <v>3495</v>
      </c>
      <c r="E66" s="10">
        <f ca="1">INDEX(_Death_Data,MATCH($C66,_Death_Country,0),MATCH($C$4,_Death_Day,0))*$E$11</f>
        <v>75</v>
      </c>
      <c r="F66" s="52">
        <f t="shared" ca="1" si="0"/>
        <v>2.1459227467811159E-2</v>
      </c>
      <c r="G66" s="59">
        <f>VLOOKUP(C66,Countries!$D$5:$F$250,3,FALSE)</f>
        <v>84000000</v>
      </c>
      <c r="H66" s="55">
        <f t="shared" ca="1" si="1"/>
        <v>0</v>
      </c>
      <c r="I66" s="55">
        <f t="shared" ca="1" si="2"/>
        <v>0</v>
      </c>
      <c r="J66" s="32">
        <f t="shared" ca="1" si="3"/>
        <v>0</v>
      </c>
      <c r="K66" s="32">
        <f t="shared" ca="1" si="4"/>
        <v>0</v>
      </c>
      <c r="L66" s="65">
        <f t="shared" ca="1" si="5"/>
        <v>0</v>
      </c>
      <c r="M66" s="65">
        <f t="shared" ca="1" si="6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merican Samo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55465</v>
      </c>
      <c r="H67" s="55">
        <f t="shared" ca="1" si="1"/>
        <v>0</v>
      </c>
      <c r="I67" s="55">
        <f t="shared" ca="1" si="2"/>
        <v>0</v>
      </c>
      <c r="J67" s="32">
        <f t="shared" ca="1" si="3"/>
        <v>0</v>
      </c>
      <c r="K67" s="32">
        <f t="shared" ca="1" si="4"/>
        <v>0</v>
      </c>
      <c r="L67" s="65" t="e">
        <f t="shared" ca="1" si="5"/>
        <v>#DIV/0!</v>
      </c>
      <c r="M67" s="65" t="e">
        <f t="shared" ca="1" si="6"/>
        <v>#DIV/0!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ca="1">INDEX(_Inf_Data,MATCH($C68,_Inf_Country,0),MATCH($C$4,_Inf_Day,0))*$D$11</f>
        <v>324</v>
      </c>
      <c r="E68" s="68">
        <f ca="1">INDEX(_Death_Data,MATCH($C68,_Death_Country,0),MATCH($C$4,_Death_Day,0))*$E$11</f>
        <v>9</v>
      </c>
      <c r="F68" s="52">
        <f t="shared" ca="1" si="0"/>
        <v>2.7777777777777776E-2</v>
      </c>
      <c r="G68" s="59">
        <f>VLOOKUP(C68,Countries!$D$5:$F$250,3,FALSE)</f>
        <v>631200</v>
      </c>
      <c r="H68" s="32">
        <f t="shared" ca="1" si="1"/>
        <v>0</v>
      </c>
      <c r="I68" s="32">
        <f t="shared" ca="1" si="2"/>
        <v>0</v>
      </c>
      <c r="J68" s="32">
        <f t="shared" ca="1" si="3"/>
        <v>0</v>
      </c>
      <c r="K68" s="32">
        <f t="shared" ca="1" si="4"/>
        <v>0</v>
      </c>
      <c r="L68" s="65">
        <f t="shared" ca="1" si="5"/>
        <v>0</v>
      </c>
      <c r="M68" s="65">
        <f t="shared" ca="1" si="6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ca="1">INDEX(_Inf_Data,MATCH($C69,_Inf_Country,0),MATCH($C$4,_Inf_Day,0))*$D$11</f>
        <v>3110</v>
      </c>
      <c r="E69" s="10">
        <f ca="1">INDEX(_Death_Data,MATCH($C69,_Death_Country,0),MATCH($C$4,_Death_Day,0))*$E$11</f>
        <v>35</v>
      </c>
      <c r="F69" s="52">
        <f t="shared" ca="1" si="0"/>
        <v>1.1254019292604502E-2</v>
      </c>
      <c r="G69" s="59">
        <f>VLOOKUP(C69,Countries!$D$5:$F$250,3,FALSE)</f>
        <v>25000000</v>
      </c>
      <c r="H69" s="55">
        <f t="shared" ca="1" si="1"/>
        <v>0</v>
      </c>
      <c r="I69" s="55">
        <f t="shared" ca="1" si="2"/>
        <v>0</v>
      </c>
      <c r="J69" s="32">
        <f t="shared" ca="1" si="3"/>
        <v>0</v>
      </c>
      <c r="K69" s="32">
        <f t="shared" ca="1" si="4"/>
        <v>0</v>
      </c>
      <c r="L69" s="65">
        <f t="shared" ca="1" si="5"/>
        <v>0</v>
      </c>
      <c r="M69" s="65">
        <f t="shared" ca="1" si="6"/>
        <v>0</v>
      </c>
    </row>
    <row r="70" spans="2:13" hidden="1" x14ac:dyDescent="0.25">
      <c r="B70" t="str">
        <f>VLOOKUP(Tabelle3[[#This Row],[Country]],Countries!$D$5:$E$254,2,FALSE)</f>
        <v>USA</v>
      </c>
      <c r="C70" t="str">
        <f>Countries!D200</f>
        <v>Arizona</v>
      </c>
      <c r="D70" s="66">
        <f ca="1">INDEX(_Inf_Data,MATCH($C70,_Inf_Country,0),MATCH($C$5,_Inf_Day,0))*$D$11</f>
        <v>17318</v>
      </c>
      <c r="E70" s="10">
        <f ca="1">INDEX(_Death_Data,MATCH($C70,_Death_Country,0),MATCH($C$5,_Death_Day,0))*$E$11</f>
        <v>834</v>
      </c>
      <c r="F70" s="52">
        <f t="shared" ca="1" si="0"/>
        <v>4.8157985910613238E-2</v>
      </c>
      <c r="G70" s="59">
        <f>VLOOKUP(C70,Countries!$D$5:$F$250,3,FALSE)</f>
        <v>7280000</v>
      </c>
      <c r="H70" s="55">
        <f t="shared" ca="1" si="1"/>
        <v>0</v>
      </c>
      <c r="I70" s="55">
        <f t="shared" ca="1" si="2"/>
        <v>0</v>
      </c>
      <c r="J70" s="32">
        <f t="shared" ca="1" si="3"/>
        <v>0</v>
      </c>
      <c r="K70" s="32">
        <f t="shared" ca="1" si="4"/>
        <v>0</v>
      </c>
      <c r="L70" s="65">
        <f t="shared" ca="1" si="5"/>
        <v>0</v>
      </c>
      <c r="M70" s="65">
        <f t="shared" ca="1" si="6"/>
        <v>0</v>
      </c>
    </row>
    <row r="71" spans="2:13" x14ac:dyDescent="0.25">
      <c r="B71" t="str">
        <f>VLOOKUP(Tabelle3[[#This Row],[Country]],Countries!$D$5:$E$254,2,FALSE)</f>
        <v>USA</v>
      </c>
      <c r="C71" t="str">
        <f>Countries!D214</f>
        <v>Illinois</v>
      </c>
      <c r="D71" s="66">
        <f ca="1">INDEX(_Inf_Data,MATCH($C71,_Inf_Country,0),MATCH($C$5,_Inf_Day,0))*$D$11</f>
        <v>113999</v>
      </c>
      <c r="E71" s="10">
        <f ca="1">INDEX(_Death_Data,MATCH($C71,_Death_Country,0),MATCH($C$5,_Death_Day,0))*$E$11</f>
        <v>5083</v>
      </c>
      <c r="F71" s="52">
        <f t="shared" ca="1" si="0"/>
        <v>4.4588110422021245E-2</v>
      </c>
      <c r="G71" s="59">
        <f>VLOOKUP(C71,Countries!$D$5:$F$250,3,FALSE)</f>
        <v>12670000</v>
      </c>
      <c r="H71" s="55">
        <f t="shared" ca="1" si="1"/>
        <v>0</v>
      </c>
      <c r="I71" s="90">
        <f t="shared" ca="1" si="2"/>
        <v>0</v>
      </c>
      <c r="J71" s="32">
        <f t="shared" ca="1" si="3"/>
        <v>0</v>
      </c>
      <c r="K71" s="32">
        <f t="shared" ca="1" si="4"/>
        <v>0</v>
      </c>
      <c r="L71" s="65">
        <f t="shared" ca="1" si="5"/>
        <v>0</v>
      </c>
      <c r="M71" s="65">
        <f t="shared" ca="1" si="6"/>
        <v>0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ref="D72:D80" ca="1" si="11">INDEX(_Inf_Data,MATCH($C72,_Inf_Country,0),MATCH($C$4,_Inf_Day,0))*$D$11</f>
        <v>26</v>
      </c>
      <c r="E72" s="10">
        <f t="shared" ref="E72:E80" ca="1" si="12">INDEX(_Death_Data,MATCH($C72,_Death_Country,0),MATCH($C$4,_Death_Day,0))*$E$11</f>
        <v>3</v>
      </c>
      <c r="F72" s="52">
        <f t="shared" ca="1" si="0"/>
        <v>0.11538461538461539</v>
      </c>
      <c r="G72" s="59">
        <f>VLOOKUP(C72,Countries!$D$5:$F$250,3,FALSE)</f>
        <v>87000</v>
      </c>
      <c r="H72" s="55">
        <f t="shared" ca="1" si="1"/>
        <v>0</v>
      </c>
      <c r="I72" s="55">
        <f t="shared" ca="1" si="2"/>
        <v>0</v>
      </c>
      <c r="J72" s="32">
        <f t="shared" ca="1" si="3"/>
        <v>0</v>
      </c>
      <c r="K72" s="32">
        <f t="shared" ca="1" si="4"/>
        <v>0</v>
      </c>
      <c r="L72" s="65">
        <f t="shared" ca="1" si="5"/>
        <v>0</v>
      </c>
      <c r="M72" s="65">
        <f t="shared" ca="1" si="6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11"/>
        <v>2107</v>
      </c>
      <c r="E73" s="10">
        <f t="shared" ca="1" si="12"/>
        <v>83</v>
      </c>
      <c r="F73" s="52">
        <f t="shared" ca="1" si="0"/>
        <v>3.9392501186521121E-2</v>
      </c>
      <c r="G73" s="59">
        <f>VLOOKUP(C73,Countries!$D$5:$F$250,3,FALSE)</f>
        <v>11200000</v>
      </c>
      <c r="H73" s="55">
        <f t="shared" ca="1" si="1"/>
        <v>0</v>
      </c>
      <c r="I73" s="55">
        <f t="shared" ca="1" si="2"/>
        <v>0</v>
      </c>
      <c r="J73" s="32">
        <f t="shared" ca="1" si="3"/>
        <v>0</v>
      </c>
      <c r="K73" s="32">
        <f t="shared" ca="1" si="4"/>
        <v>0</v>
      </c>
      <c r="L73" s="65">
        <f t="shared" ca="1" si="5"/>
        <v>0</v>
      </c>
      <c r="M73" s="65">
        <f t="shared" ca="1" si="6"/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11"/>
        <v>958</v>
      </c>
      <c r="E74" s="10">
        <f t="shared" ca="1" si="12"/>
        <v>17</v>
      </c>
      <c r="F74" s="52">
        <f t="shared" ca="1" si="0"/>
        <v>1.7745302713987474E-2</v>
      </c>
      <c r="G74" s="59">
        <f>VLOOKUP(C74,Countries!$D$5:$F$250,3,FALSE)</f>
        <v>1200000</v>
      </c>
      <c r="H74" s="55">
        <f t="shared" ca="1" si="1"/>
        <v>0</v>
      </c>
      <c r="I74" s="55">
        <f t="shared" ca="1" si="2"/>
        <v>0</v>
      </c>
      <c r="J74" s="32">
        <f t="shared" ca="1" si="3"/>
        <v>0</v>
      </c>
      <c r="K74" s="32">
        <f t="shared" ca="1" si="4"/>
        <v>0</v>
      </c>
      <c r="L74" s="65">
        <f t="shared" ca="1" si="5"/>
        <v>0</v>
      </c>
      <c r="M74" s="65">
        <f t="shared" ca="1" si="6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11"/>
        <v>3931</v>
      </c>
      <c r="E75" s="68">
        <f t="shared" ca="1" si="12"/>
        <v>534</v>
      </c>
      <c r="F75" s="52">
        <f t="shared" ca="1" si="0"/>
        <v>0.13584329687102517</v>
      </c>
      <c r="G75" s="59">
        <f>VLOOKUP(C75,Countries!$D$5:$F$250,3,FALSE)</f>
        <v>9900000</v>
      </c>
      <c r="H75" s="32">
        <f t="shared" ca="1" si="1"/>
        <v>0</v>
      </c>
      <c r="I75" s="32">
        <f t="shared" ca="1" si="2"/>
        <v>0</v>
      </c>
      <c r="J75" s="32">
        <f t="shared" ca="1" si="3"/>
        <v>0</v>
      </c>
      <c r="K75" s="32">
        <f t="shared" ca="1" si="4"/>
        <v>0</v>
      </c>
      <c r="L75" s="65">
        <f t="shared" ca="1" si="5"/>
        <v>0</v>
      </c>
      <c r="M75" s="65">
        <f t="shared" ca="1" si="6"/>
        <v>0</v>
      </c>
    </row>
    <row r="76" spans="2:13" hidden="1" x14ac:dyDescent="0.25">
      <c r="B76" t="str">
        <f>VLOOKUP(Tabelle3[[#This Row],[Country]],Countries!$D$5:$E$254,2,FALSE)</f>
        <v>Europe</v>
      </c>
      <c r="C76" t="str">
        <f>Countries!D57</f>
        <v>Denmark</v>
      </c>
      <c r="D76" s="66">
        <f t="shared" ca="1" si="11"/>
        <v>11971</v>
      </c>
      <c r="E76" s="10">
        <f t="shared" ca="1" si="12"/>
        <v>580</v>
      </c>
      <c r="F76" s="52">
        <f t="shared" ca="1" si="0"/>
        <v>4.8450421852810961E-2</v>
      </c>
      <c r="G76" s="59">
        <f>VLOOKUP(C76,Countries!$D$5:$F$250,3,FALSE)</f>
        <v>5516000</v>
      </c>
      <c r="H76" s="55">
        <f t="shared" ca="1" si="1"/>
        <v>0</v>
      </c>
      <c r="I76" s="55">
        <f t="shared" ca="1" si="2"/>
        <v>0</v>
      </c>
      <c r="J76" s="32">
        <f t="shared" ca="1" si="3"/>
        <v>0</v>
      </c>
      <c r="K76" s="32">
        <f t="shared" ca="1" si="4"/>
        <v>0</v>
      </c>
      <c r="L76" s="65">
        <f t="shared" ca="1" si="5"/>
        <v>0</v>
      </c>
      <c r="M76" s="65">
        <f t="shared" ca="1" si="6"/>
        <v>0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11"/>
        <v>712</v>
      </c>
      <c r="E77" s="10">
        <f t="shared" ca="1" si="12"/>
        <v>13</v>
      </c>
      <c r="F77" s="52">
        <f t="shared" ref="F77:F140" ca="1" si="13">E77/D77*$F$11</f>
        <v>1.8258426966292134E-2</v>
      </c>
      <c r="G77" s="59">
        <f>VLOOKUP(C77,Countries!$D$5:$F$250,3,FALSE)</f>
        <v>2000</v>
      </c>
      <c r="H77" s="55">
        <f t="shared" ref="H77:H140" ca="1" si="14">D77*100000/$G77*$H$11</f>
        <v>0</v>
      </c>
      <c r="I77" s="55">
        <f t="shared" ref="I77:I140" ca="1" si="15">E77*100000/$G77*$I$11</f>
        <v>0</v>
      </c>
      <c r="J77" s="32">
        <f t="shared" ref="J77:J140" ca="1" si="16">(INDEX(_Inf_Data,MATCH($C77,_Inf_Country,0),MATCH($C$4,_Death_Day,0))-INDEX(_Inf_Data,MATCH($C77,_Inf_Country,0),MATCH($C$5,_Death_Day,0)))/$C$6*$J$11</f>
        <v>0</v>
      </c>
      <c r="K77" s="32">
        <f t="shared" ref="K77:K140" ca="1" si="17">(INDEX(_Death_Data,MATCH($C77,_Death_Country,0),MATCH($C$4,_Death_Day,0))-(INDEX(_Death_Data,MATCH($C77,_Death_Country,0),MATCH($C$5,_Death_Day,0))))/$C$6*$K$11</f>
        <v>0</v>
      </c>
      <c r="L77" s="65">
        <f t="shared" ref="L77:L140" ca="1" si="18">((INDEX(_Inf_Data,MATCH($C77,_Inf_Country,0),MATCH($C$4,_Inf_Day,0))/(INDEX(_Inf_Data,MATCH($C77,_Inf_Country,0),MATCH($C$5,_Inf_Day,0))))^(1/$C$6)-1)*$L$11</f>
        <v>0</v>
      </c>
      <c r="M77" s="65">
        <f t="shared" ref="M77:M140" ca="1" si="19">((INDEX(_Death_Data,MATCH($C77,_Death_Country,0),MATCH($C$4,_Death_Day,0))/(INDEX(_Death_Data,MATCH($C77,_Death_Country,0),MATCH($C$5,_Death_Day,0))))^(1/$C$6)-1)*$M$11</f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11"/>
        <v>47</v>
      </c>
      <c r="E78" s="10">
        <f t="shared" ca="1" si="12"/>
        <v>0</v>
      </c>
      <c r="F78" s="52">
        <f t="shared" ca="1" si="13"/>
        <v>0</v>
      </c>
      <c r="G78" s="59">
        <f>VLOOKUP(C78,Countries!$D$5:$F$250,3,FALSE)</f>
        <v>700000</v>
      </c>
      <c r="H78" s="55">
        <f t="shared" ca="1" si="14"/>
        <v>0</v>
      </c>
      <c r="I78" s="55">
        <f t="shared" ca="1" si="15"/>
        <v>0</v>
      </c>
      <c r="J78" s="32">
        <f t="shared" ca="1" si="16"/>
        <v>0</v>
      </c>
      <c r="K78" s="32">
        <f t="shared" ca="1" si="17"/>
        <v>0</v>
      </c>
      <c r="L78" s="65">
        <f t="shared" ca="1" si="18"/>
        <v>0</v>
      </c>
      <c r="M78" s="65" t="e">
        <f t="shared" ca="1" si="19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11"/>
        <v>2246</v>
      </c>
      <c r="E79" s="10">
        <f t="shared" ca="1" si="12"/>
        <v>103</v>
      </c>
      <c r="F79" s="52">
        <f t="shared" ca="1" si="13"/>
        <v>4.5859305431878897E-2</v>
      </c>
      <c r="G79" s="59">
        <f>VLOOKUP(C79,Countries!$D$5:$F$250,3,FALSE)</f>
        <v>4300000</v>
      </c>
      <c r="H79" s="55">
        <f t="shared" ca="1" si="14"/>
        <v>0</v>
      </c>
      <c r="I79" s="55">
        <f t="shared" ca="1" si="15"/>
        <v>0</v>
      </c>
      <c r="J79" s="32">
        <f t="shared" ca="1" si="16"/>
        <v>0</v>
      </c>
      <c r="K79" s="32">
        <f t="shared" ca="1" si="17"/>
        <v>0</v>
      </c>
      <c r="L79" s="65">
        <f t="shared" ca="1" si="18"/>
        <v>0</v>
      </c>
      <c r="M79" s="65">
        <f t="shared" ca="1" si="19"/>
        <v>0</v>
      </c>
    </row>
    <row r="80" spans="2:13" hidden="1" x14ac:dyDescent="0.25">
      <c r="B80" t="str">
        <f>VLOOKUP(Tabelle3[[#This Row],[Country]],Countries!$D$5:$E$254,2,FALSE)</f>
        <v>Africa</v>
      </c>
      <c r="C80" t="str">
        <f>Countries!D63</f>
        <v>Egypt</v>
      </c>
      <c r="D80" s="66">
        <f t="shared" ca="1" si="11"/>
        <v>28615</v>
      </c>
      <c r="E80" s="10">
        <f t="shared" ca="1" si="12"/>
        <v>1088</v>
      </c>
      <c r="F80" s="52">
        <f t="shared" ca="1" si="13"/>
        <v>3.8022016424951947E-2</v>
      </c>
      <c r="G80" s="59">
        <f>VLOOKUP(C80,Countries!$D$5:$F$250,3,FALSE)</f>
        <v>82300000</v>
      </c>
      <c r="H80" s="55">
        <f t="shared" ca="1" si="14"/>
        <v>0</v>
      </c>
      <c r="I80" s="55">
        <f t="shared" ca="1" si="15"/>
        <v>0</v>
      </c>
      <c r="J80" s="32">
        <f t="shared" ca="1" si="16"/>
        <v>0</v>
      </c>
      <c r="K80" s="32">
        <f t="shared" ca="1" si="17"/>
        <v>0</v>
      </c>
      <c r="L80" s="65">
        <f t="shared" ca="1" si="18"/>
        <v>0</v>
      </c>
      <c r="M80" s="65">
        <f t="shared" ca="1" si="19"/>
        <v>0</v>
      </c>
    </row>
    <row r="81" spans="2:13" x14ac:dyDescent="0.25">
      <c r="B81" t="str">
        <f>VLOOKUP(Tabelle3[[#This Row],[Country]],Countries!$D$5:$E$254,2,FALSE)</f>
        <v>USA</v>
      </c>
      <c r="C81" t="str">
        <f>Countries!D221</f>
        <v>Maryland</v>
      </c>
      <c r="D81" s="66">
        <f ca="1">INDEX(_Inf_Data,MATCH($C81,_Inf_Country,0),MATCH($C$5,_Inf_Day,0))*$D$11</f>
        <v>48503</v>
      </c>
      <c r="E81" s="10">
        <f ca="1">INDEX(_Death_Data,MATCH($C81,_Death_Country,0),MATCH($C$5,_Death_Day,0))*$E$11</f>
        <v>2392</v>
      </c>
      <c r="F81" s="52">
        <f t="shared" ca="1" si="13"/>
        <v>4.931653712141517E-2</v>
      </c>
      <c r="G81" s="59">
        <f>VLOOKUP(C81,Countries!$D$5:$F$250,3,FALSE)</f>
        <v>6050000</v>
      </c>
      <c r="H81" s="55">
        <f t="shared" ca="1" si="14"/>
        <v>0</v>
      </c>
      <c r="I81" s="90">
        <f t="shared" ca="1" si="15"/>
        <v>0</v>
      </c>
      <c r="J81" s="32">
        <f t="shared" ca="1" si="16"/>
        <v>0</v>
      </c>
      <c r="K81" s="32">
        <f t="shared" ca="1" si="17"/>
        <v>0</v>
      </c>
      <c r="L81" s="65">
        <f t="shared" ca="1" si="18"/>
        <v>0</v>
      </c>
      <c r="M81" s="65">
        <f t="shared" ca="1" si="19"/>
        <v>0</v>
      </c>
    </row>
    <row r="82" spans="2:13" x14ac:dyDescent="0.25">
      <c r="B82" t="str">
        <f>VLOOKUP(Tabelle3[[#This Row],[Country]],Countries!$D$5:$E$254,2,FALSE)</f>
        <v>NorthAmerica</v>
      </c>
      <c r="C82" t="str">
        <f>Countries!D188</f>
        <v>US</v>
      </c>
      <c r="D82" s="66">
        <f t="shared" ref="D82:D96" ca="1" si="20">INDEX(_Inf_Data,MATCH($C82,_Inf_Country,0),MATCH($C$4,_Inf_Day,0))*$D$11</f>
        <v>1851520</v>
      </c>
      <c r="E82" s="10">
        <f t="shared" ref="E82:E96" ca="1" si="21">INDEX(_Death_Data,MATCH($C82,_Death_Country,0),MATCH($C$4,_Death_Day,0))*$E$11</f>
        <v>107175</v>
      </c>
      <c r="F82" s="52">
        <f t="shared" ca="1" si="13"/>
        <v>5.7884872969236084E-2</v>
      </c>
      <c r="G82" s="59">
        <f>VLOOKUP(C82,Countries!$D$5:$F$250,3,FALSE)</f>
        <v>313900000</v>
      </c>
      <c r="H82" s="55">
        <f t="shared" ca="1" si="14"/>
        <v>0</v>
      </c>
      <c r="I82" s="55">
        <f t="shared" ca="1" si="15"/>
        <v>0</v>
      </c>
      <c r="J82" s="32">
        <f t="shared" ca="1" si="16"/>
        <v>0</v>
      </c>
      <c r="K82" s="32">
        <f t="shared" ca="1" si="17"/>
        <v>0</v>
      </c>
      <c r="L82" s="65">
        <f t="shared" ca="1" si="18"/>
        <v>0</v>
      </c>
      <c r="M82" s="65">
        <f t="shared" ca="1" si="19"/>
        <v>0</v>
      </c>
    </row>
    <row r="83" spans="2:13" x14ac:dyDescent="0.25">
      <c r="B83" t="str">
        <f>VLOOKUP(Tabelle3[[#This Row],[Country]],Countries!$D$5:$E$254,2,FALSE)</f>
        <v>USA</v>
      </c>
      <c r="C83" t="str">
        <f>Countries!D215</f>
        <v>Indiana</v>
      </c>
      <c r="D83" s="67">
        <f t="shared" ca="1" si="20"/>
        <v>35712</v>
      </c>
      <c r="E83" s="68">
        <f t="shared" ca="1" si="21"/>
        <v>2207</v>
      </c>
      <c r="F83" s="52">
        <f t="shared" ca="1" si="13"/>
        <v>6.1799955197132619E-2</v>
      </c>
      <c r="G83" s="59">
        <f>VLOOKUP(C83,Countries!$D$5:$F$250,3,FALSE)</f>
        <v>6730000</v>
      </c>
      <c r="H83" s="32">
        <f t="shared" ca="1" si="14"/>
        <v>0</v>
      </c>
      <c r="I83" s="32">
        <f t="shared" ca="1" si="15"/>
        <v>0</v>
      </c>
      <c r="J83" s="32">
        <f t="shared" ca="1" si="16"/>
        <v>0</v>
      </c>
      <c r="K83" s="32">
        <f t="shared" ca="1" si="17"/>
        <v>0</v>
      </c>
      <c r="L83" s="65">
        <f t="shared" ca="1" si="18"/>
        <v>0</v>
      </c>
      <c r="M83" s="65">
        <f t="shared" ca="1" si="19"/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t="shared" ca="1" si="20"/>
        <v>2705</v>
      </c>
      <c r="E84" s="10">
        <f t="shared" ca="1" si="21"/>
        <v>51</v>
      </c>
      <c r="F84" s="52">
        <f t="shared" ca="1" si="13"/>
        <v>1.8853974121996304E-2</v>
      </c>
      <c r="G84" s="59">
        <f>VLOOKUP(C84,Countries!$D$5:$F$250,3,FALSE)</f>
        <v>6300000</v>
      </c>
      <c r="H84" s="55">
        <f t="shared" ca="1" si="14"/>
        <v>0</v>
      </c>
      <c r="I84" s="55">
        <f t="shared" ca="1" si="15"/>
        <v>0</v>
      </c>
      <c r="J84" s="32">
        <f t="shared" ca="1" si="16"/>
        <v>0</v>
      </c>
      <c r="K84" s="32">
        <f t="shared" ca="1" si="17"/>
        <v>0</v>
      </c>
      <c r="L84" s="65">
        <f t="shared" ca="1" si="18"/>
        <v>0</v>
      </c>
      <c r="M84" s="65">
        <f t="shared" ca="1" si="19"/>
        <v>0</v>
      </c>
    </row>
    <row r="85" spans="2:13" hidden="1" x14ac:dyDescent="0.25">
      <c r="B85" t="str">
        <f>VLOOKUP(Tabelle3[[#This Row],[Country]],Countries!$D$5:$E$254,2,FALSE)</f>
        <v>SouthAmerica</v>
      </c>
      <c r="C85" t="str">
        <f>Countries!D65</f>
        <v>Equatorial Guinea</v>
      </c>
      <c r="D85" s="67">
        <f t="shared" ca="1" si="20"/>
        <v>1306</v>
      </c>
      <c r="E85" s="10">
        <f t="shared" ca="1" si="21"/>
        <v>12</v>
      </c>
      <c r="F85" s="52">
        <f t="shared" ca="1" si="13"/>
        <v>9.1883614088820835E-3</v>
      </c>
      <c r="G85" s="59">
        <f>VLOOKUP(C85,Countries!$D$5:$F$250,3,FALSE)</f>
        <v>700000</v>
      </c>
      <c r="H85" s="55">
        <f t="shared" ca="1" si="14"/>
        <v>0</v>
      </c>
      <c r="I85" s="55">
        <f t="shared" ca="1" si="15"/>
        <v>0</v>
      </c>
      <c r="J85" s="32">
        <f t="shared" ca="1" si="16"/>
        <v>0</v>
      </c>
      <c r="K85" s="32">
        <f t="shared" ca="1" si="17"/>
        <v>0</v>
      </c>
      <c r="L85" s="65">
        <f t="shared" ca="1" si="18"/>
        <v>0</v>
      </c>
      <c r="M85" s="65">
        <f t="shared" ca="1" si="19"/>
        <v>0</v>
      </c>
    </row>
    <row r="86" spans="2:13" x14ac:dyDescent="0.25">
      <c r="B86" t="str">
        <f>VLOOKUP(Tabelle3[[#This Row],[Country]],Countries!$D$5:$E$254,2,FALSE)</f>
        <v>ContEurope</v>
      </c>
      <c r="C86" t="str">
        <f>Countries!D6</f>
        <v>Europe</v>
      </c>
      <c r="D86" s="67">
        <f t="shared" ca="1" si="20"/>
        <v>2208644</v>
      </c>
      <c r="E86" s="10">
        <f t="shared" ca="1" si="21"/>
        <v>181304</v>
      </c>
      <c r="F86" s="52">
        <f t="shared" ca="1" si="13"/>
        <v>8.2088376397463789E-2</v>
      </c>
      <c r="G86" s="59">
        <f>VLOOKUP(C86,Countries!$D$5:$F$250,3,FALSE)</f>
        <v>694000000</v>
      </c>
      <c r="H86" s="55">
        <f t="shared" ca="1" si="14"/>
        <v>0</v>
      </c>
      <c r="I86" s="55">
        <f t="shared" ca="1" si="15"/>
        <v>0</v>
      </c>
      <c r="J86" s="32">
        <f t="shared" ca="1" si="16"/>
        <v>0</v>
      </c>
      <c r="K86" s="32">
        <f t="shared" ca="1" si="17"/>
        <v>0</v>
      </c>
      <c r="L86" s="65">
        <f t="shared" ca="1" si="18"/>
        <v>0</v>
      </c>
      <c r="M86" s="65">
        <f t="shared" ca="1" si="19"/>
        <v>0</v>
      </c>
    </row>
    <row r="87" spans="2:13" x14ac:dyDescent="0.25">
      <c r="B87" t="str">
        <f>VLOOKUP(Tabelle3[[#This Row],[Country]],Countries!$D$5:$E$254,2,FALSE)</f>
        <v>USA</v>
      </c>
      <c r="C87" t="str">
        <f>Countries!D203</f>
        <v>Colorado</v>
      </c>
      <c r="D87" s="67">
        <f t="shared" ca="1" si="20"/>
        <v>27099</v>
      </c>
      <c r="E87" s="68">
        <f t="shared" ca="1" si="21"/>
        <v>1494</v>
      </c>
      <c r="F87" s="52">
        <f t="shared" ca="1" si="13"/>
        <v>5.5131185652607106E-2</v>
      </c>
      <c r="G87" s="59">
        <f>VLOOKUP(C87,Countries!$D$5:$F$250,3,FALSE)</f>
        <v>5760000</v>
      </c>
      <c r="H87" s="32">
        <f t="shared" ca="1" si="14"/>
        <v>0</v>
      </c>
      <c r="I87" s="90">
        <f t="shared" ca="1" si="15"/>
        <v>0</v>
      </c>
      <c r="J87" s="32">
        <f t="shared" ca="1" si="16"/>
        <v>0</v>
      </c>
      <c r="K87" s="32">
        <f t="shared" ca="1" si="17"/>
        <v>0</v>
      </c>
      <c r="L87" s="65">
        <f t="shared" ca="1" si="18"/>
        <v>0</v>
      </c>
      <c r="M87" s="65">
        <f t="shared" ca="1" si="19"/>
        <v>0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t="shared" ca="1" si="20"/>
        <v>1880</v>
      </c>
      <c r="E88" s="10">
        <f t="shared" ca="1" si="21"/>
        <v>69</v>
      </c>
      <c r="F88" s="52">
        <f t="shared" ca="1" si="13"/>
        <v>3.6702127659574466E-2</v>
      </c>
      <c r="G88" s="59">
        <f>VLOOKUP(C88,Countries!$D$5:$F$250,3,FALSE)</f>
        <v>1300000</v>
      </c>
      <c r="H88" s="55">
        <f t="shared" ca="1" si="14"/>
        <v>0</v>
      </c>
      <c r="I88" s="55">
        <f t="shared" ca="1" si="15"/>
        <v>0</v>
      </c>
      <c r="J88" s="32">
        <f t="shared" ca="1" si="16"/>
        <v>0</v>
      </c>
      <c r="K88" s="32">
        <f t="shared" ca="1" si="17"/>
        <v>0</v>
      </c>
      <c r="L88" s="65">
        <f t="shared" ca="1" si="18"/>
        <v>0</v>
      </c>
      <c r="M88" s="65">
        <f t="shared" ca="1" si="19"/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t="shared" ca="1" si="20"/>
        <v>295</v>
      </c>
      <c r="E89" s="10">
        <f t="shared" ca="1" si="21"/>
        <v>3</v>
      </c>
      <c r="F89" s="52">
        <f t="shared" ca="1" si="13"/>
        <v>1.0169491525423728E-2</v>
      </c>
      <c r="G89" s="59">
        <f>VLOOKUP(C89,Countries!$D$5:$F$250,3,FALSE)</f>
        <v>1136000</v>
      </c>
      <c r="H89" s="55">
        <f t="shared" ca="1" si="14"/>
        <v>0</v>
      </c>
      <c r="I89" s="55">
        <f t="shared" ca="1" si="15"/>
        <v>0</v>
      </c>
      <c r="J89" s="32">
        <f t="shared" ca="1" si="16"/>
        <v>0</v>
      </c>
      <c r="K89" s="32">
        <f t="shared" ca="1" si="17"/>
        <v>0</v>
      </c>
      <c r="L89" s="65">
        <f t="shared" ca="1" si="18"/>
        <v>0</v>
      </c>
      <c r="M89" s="65">
        <f t="shared" ca="1" si="19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t="shared" ca="1" si="20"/>
        <v>1486</v>
      </c>
      <c r="E90" s="68">
        <f t="shared" ca="1" si="21"/>
        <v>17</v>
      </c>
      <c r="F90" s="52">
        <f t="shared" ca="1" si="13"/>
        <v>1.1440107671601614E-2</v>
      </c>
      <c r="G90" s="59">
        <f>VLOOKUP(C90,Countries!$D$5:$F$250,3,FALSE)</f>
        <v>87000000</v>
      </c>
      <c r="H90" s="32">
        <f t="shared" ca="1" si="14"/>
        <v>0</v>
      </c>
      <c r="I90" s="32">
        <f t="shared" ca="1" si="15"/>
        <v>0</v>
      </c>
      <c r="J90" s="32">
        <f t="shared" ca="1" si="16"/>
        <v>0</v>
      </c>
      <c r="K90" s="32">
        <f t="shared" ca="1" si="17"/>
        <v>0</v>
      </c>
      <c r="L90" s="65">
        <f t="shared" ca="1" si="18"/>
        <v>0</v>
      </c>
      <c r="M90" s="65">
        <f t="shared" ca="1" si="19"/>
        <v>0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t="shared" ca="1" si="20"/>
        <v>92</v>
      </c>
      <c r="E91" s="10">
        <f t="shared" ca="1" si="21"/>
        <v>7</v>
      </c>
      <c r="F91" s="52">
        <f t="shared" ca="1" si="13"/>
        <v>7.6086956521739135E-2</v>
      </c>
      <c r="G91" s="59">
        <f>VLOOKUP(C91,Countries!$D$5:$F$250,3,FALSE)</f>
        <v>286000</v>
      </c>
      <c r="H91" s="55">
        <f t="shared" ca="1" si="14"/>
        <v>0</v>
      </c>
      <c r="I91" s="90">
        <f t="shared" ca="1" si="15"/>
        <v>0</v>
      </c>
      <c r="J91" s="32">
        <f t="shared" ca="1" si="16"/>
        <v>0</v>
      </c>
      <c r="K91" s="32">
        <f t="shared" ca="1" si="17"/>
        <v>0</v>
      </c>
      <c r="L91" s="65">
        <f t="shared" ca="1" si="18"/>
        <v>0</v>
      </c>
      <c r="M91" s="65">
        <f t="shared" ca="1" si="19"/>
        <v>0</v>
      </c>
    </row>
    <row r="92" spans="2:13" x14ac:dyDescent="0.25">
      <c r="B92" t="str">
        <f>VLOOKUP(Tabelle3[[#This Row],[Country]],Countries!$D$5:$E$254,2,FALSE)</f>
        <v>Europe</v>
      </c>
      <c r="C92" t="str">
        <f>Countries!D173</f>
        <v>Switzerland</v>
      </c>
      <c r="D92" s="66">
        <f t="shared" ca="1" si="20"/>
        <v>30893</v>
      </c>
      <c r="E92" s="10">
        <f t="shared" ca="1" si="21"/>
        <v>1921</v>
      </c>
      <c r="F92" s="52">
        <f t="shared" ca="1" si="13"/>
        <v>6.2182371410999256E-2</v>
      </c>
      <c r="G92" s="59">
        <f>VLOOKUP(C92,Countries!$D$5:$F$250,3,FALSE)</f>
        <v>8643000</v>
      </c>
      <c r="H92" s="55">
        <f t="shared" ca="1" si="14"/>
        <v>0</v>
      </c>
      <c r="I92" s="55">
        <f t="shared" ca="1" si="15"/>
        <v>0</v>
      </c>
      <c r="J92" s="32">
        <f t="shared" ca="1" si="16"/>
        <v>0</v>
      </c>
      <c r="K92" s="32">
        <f t="shared" ca="1" si="17"/>
        <v>0</v>
      </c>
      <c r="L92" s="65">
        <f t="shared" ca="1" si="18"/>
        <v>0</v>
      </c>
      <c r="M92" s="65">
        <f t="shared" ca="1" si="19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13</f>
        <v>Idaho</v>
      </c>
      <c r="D93" s="67">
        <f t="shared" ca="1" si="20"/>
        <v>2933</v>
      </c>
      <c r="E93" s="68">
        <f t="shared" ca="1" si="21"/>
        <v>83</v>
      </c>
      <c r="F93" s="52">
        <f t="shared" ca="1" si="13"/>
        <v>2.8298670303443574E-2</v>
      </c>
      <c r="G93" s="59">
        <f>VLOOKUP(C93,Countries!$D$5:$F$250,3,FALSE)</f>
        <v>1790000</v>
      </c>
      <c r="H93" s="32">
        <f t="shared" ca="1" si="14"/>
        <v>0</v>
      </c>
      <c r="I93" s="90">
        <f t="shared" ca="1" si="15"/>
        <v>0</v>
      </c>
      <c r="J93" s="32">
        <f t="shared" ca="1" si="16"/>
        <v>0</v>
      </c>
      <c r="K93" s="32">
        <f t="shared" ca="1" si="17"/>
        <v>0</v>
      </c>
      <c r="L93" s="65">
        <f t="shared" ca="1" si="18"/>
        <v>0</v>
      </c>
      <c r="M93" s="65">
        <f t="shared" ca="1" si="19"/>
        <v>0</v>
      </c>
    </row>
    <row r="94" spans="2:13" x14ac:dyDescent="0.25">
      <c r="B94" t="str">
        <f>VLOOKUP(Tabelle3[[#This Row],[Country]],Countries!$D$5:$E$254,2,FALSE)</f>
        <v>SouthAmerica</v>
      </c>
      <c r="C94" t="str">
        <f>Countries!D62</f>
        <v>Ecuador</v>
      </c>
      <c r="D94" s="66">
        <f t="shared" ca="1" si="20"/>
        <v>40966</v>
      </c>
      <c r="E94" s="10">
        <f t="shared" ca="1" si="21"/>
        <v>3486</v>
      </c>
      <c r="F94" s="52">
        <f t="shared" ca="1" si="13"/>
        <v>8.5094956793438467E-2</v>
      </c>
      <c r="G94" s="59">
        <f>VLOOKUP(C94,Countries!$D$5:$F$250,3,FALSE)</f>
        <v>14900000</v>
      </c>
      <c r="H94" s="55">
        <f t="shared" ca="1" si="14"/>
        <v>0</v>
      </c>
      <c r="I94" s="55">
        <f t="shared" ca="1" si="15"/>
        <v>0</v>
      </c>
      <c r="J94" s="32">
        <f t="shared" ca="1" si="16"/>
        <v>0</v>
      </c>
      <c r="K94" s="32">
        <f t="shared" ca="1" si="17"/>
        <v>0</v>
      </c>
      <c r="L94" s="65">
        <f t="shared" ca="1" si="18"/>
        <v>0</v>
      </c>
      <c r="M94" s="65">
        <f t="shared" ca="1" si="19"/>
        <v>0</v>
      </c>
    </row>
    <row r="95" spans="2:13" x14ac:dyDescent="0.25">
      <c r="B95" t="str">
        <f>VLOOKUP(Tabelle3[[#This Row],[Country]],Countries!$D$5:$E$254,2,FALSE)</f>
        <v>ContNorthAmerica</v>
      </c>
      <c r="C95" t="str">
        <f>Countries!D9</f>
        <v>North America</v>
      </c>
      <c r="D95" s="66">
        <f t="shared" ca="1" si="20"/>
        <v>2079074</v>
      </c>
      <c r="E95" s="10">
        <f t="shared" ca="1" si="21"/>
        <v>127352</v>
      </c>
      <c r="F95" s="52">
        <f t="shared" ca="1" si="13"/>
        <v>6.1254192972448308E-2</v>
      </c>
      <c r="G95" s="59">
        <f>VLOOKUP(C95,Countries!$D$5:$F$250,3,FALSE)</f>
        <v>587600000</v>
      </c>
      <c r="H95" s="55">
        <f t="shared" ca="1" si="14"/>
        <v>0</v>
      </c>
      <c r="I95" s="55">
        <f t="shared" ca="1" si="15"/>
        <v>0</v>
      </c>
      <c r="J95" s="32">
        <f t="shared" ca="1" si="16"/>
        <v>0</v>
      </c>
      <c r="K95" s="32">
        <f t="shared" ca="1" si="17"/>
        <v>0</v>
      </c>
      <c r="L95" s="65">
        <f t="shared" ca="1" si="18"/>
        <v>0</v>
      </c>
      <c r="M95" s="65">
        <f t="shared" ca="1" si="19"/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t="shared" ca="1" si="20"/>
        <v>2902</v>
      </c>
      <c r="E96" s="10">
        <f t="shared" ca="1" si="21"/>
        <v>20</v>
      </c>
      <c r="F96" s="52">
        <f t="shared" ca="1" si="13"/>
        <v>6.8917987594762234E-3</v>
      </c>
      <c r="G96" s="59">
        <f>VLOOKUP(C96,Countries!$D$5:$F$250,3,FALSE)</f>
        <v>1600000</v>
      </c>
      <c r="H96" s="55">
        <f t="shared" ca="1" si="14"/>
        <v>0</v>
      </c>
      <c r="I96" s="55">
        <f t="shared" ca="1" si="15"/>
        <v>0</v>
      </c>
      <c r="J96" s="32">
        <f t="shared" ca="1" si="16"/>
        <v>0</v>
      </c>
      <c r="K96" s="32">
        <f t="shared" ca="1" si="17"/>
        <v>0</v>
      </c>
      <c r="L96" s="65">
        <f t="shared" ca="1" si="18"/>
        <v>0</v>
      </c>
      <c r="M96" s="65">
        <f t="shared" ca="1" si="19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05</f>
        <v>Delaware</v>
      </c>
      <c r="D97" s="66">
        <f ca="1">INDEX(_Inf_Data,MATCH($C97,_Inf_Country,0),MATCH($C$5,_Inf_Day,0))*$D$11</f>
        <v>9127</v>
      </c>
      <c r="E97" s="10">
        <f ca="1">INDEX(_Death_Data,MATCH($C97,_Death_Country,0),MATCH($C$5,_Death_Day,0))*$E$11</f>
        <v>344</v>
      </c>
      <c r="F97" s="52">
        <f t="shared" ca="1" si="13"/>
        <v>3.7690369234140465E-2</v>
      </c>
      <c r="G97" s="59">
        <f>VLOOKUP(C97,Countries!$D$5:$F$250,3,FALSE)</f>
        <v>970000</v>
      </c>
      <c r="H97" s="55">
        <f t="shared" ca="1" si="14"/>
        <v>0</v>
      </c>
      <c r="I97" s="55">
        <f t="shared" ca="1" si="15"/>
        <v>0</v>
      </c>
      <c r="J97" s="32">
        <f t="shared" ca="1" si="16"/>
        <v>0</v>
      </c>
      <c r="K97" s="32">
        <f t="shared" ca="1" si="17"/>
        <v>0</v>
      </c>
      <c r="L97" s="65">
        <f t="shared" ca="1" si="18"/>
        <v>0</v>
      </c>
      <c r="M97" s="65">
        <f t="shared" ca="1" si="19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26</v>
      </c>
      <c r="E98" s="10">
        <f ca="1">INDEX(_Death_Data,MATCH($C98,_Death_Country,0),MATCH($C$4,_Death_Day,0))*$E$11</f>
        <v>1</v>
      </c>
      <c r="F98" s="52">
        <f t="shared" ca="1" si="13"/>
        <v>3.8461538461538464E-2</v>
      </c>
      <c r="G98" s="59">
        <f>VLOOKUP(C98,Countries!$D$5:$F$250,3,FALSE)</f>
        <v>1800000</v>
      </c>
      <c r="H98" s="55">
        <f t="shared" ca="1" si="14"/>
        <v>0</v>
      </c>
      <c r="I98" s="55">
        <f t="shared" ca="1" si="15"/>
        <v>0</v>
      </c>
      <c r="J98" s="32">
        <f t="shared" ca="1" si="16"/>
        <v>0</v>
      </c>
      <c r="K98" s="32">
        <f t="shared" ca="1" si="17"/>
        <v>0</v>
      </c>
      <c r="L98" s="65">
        <f t="shared" ca="1" si="18"/>
        <v>0</v>
      </c>
      <c r="M98" s="65">
        <f t="shared" ca="1" si="19"/>
        <v>0</v>
      </c>
    </row>
    <row r="99" spans="2:13" hidden="1" x14ac:dyDescent="0.25">
      <c r="B99" t="str">
        <f>VLOOKUP(Tabelle3[[#This Row],[Country]],Countries!$D$5:$E$254,2,FALSE)</f>
        <v>USA</v>
      </c>
      <c r="C99" t="str">
        <f>Countries!D245</f>
        <v>Tennessee</v>
      </c>
      <c r="D99" s="66">
        <f ca="1">INDEX(_Inf_Data,MATCH($C99,_Inf_Country,0),MATCH($C$4,_Inf_Day,0))*$D$11</f>
        <v>24246</v>
      </c>
      <c r="E99" s="10">
        <f ca="1">INDEX(_Death_Data,MATCH($C99,_Death_Country,0),MATCH($C$4,_Death_Day,0))*$E$11</f>
        <v>388</v>
      </c>
      <c r="F99" s="52">
        <f t="shared" ca="1" si="13"/>
        <v>1.6002639610657426E-2</v>
      </c>
      <c r="G99" s="59">
        <f>VLOOKUP(C99,Countries!$D$5:$F$250,3,FALSE)</f>
        <v>6830000</v>
      </c>
      <c r="H99" s="55">
        <f t="shared" ca="1" si="14"/>
        <v>0</v>
      </c>
      <c r="I99" s="90">
        <f t="shared" ca="1" si="15"/>
        <v>0</v>
      </c>
      <c r="J99" s="32">
        <f t="shared" ca="1" si="16"/>
        <v>0</v>
      </c>
      <c r="K99" s="32">
        <f t="shared" ca="1" si="17"/>
        <v>0</v>
      </c>
      <c r="L99" s="65">
        <f t="shared" ca="1" si="18"/>
        <v>0</v>
      </c>
      <c r="M99" s="65">
        <f t="shared" ca="1" si="19"/>
        <v>0</v>
      </c>
    </row>
    <row r="100" spans="2:13" x14ac:dyDescent="0.25">
      <c r="B100" t="str">
        <f>VLOOKUP(Tabelle3[[#This Row],[Country]],Countries!$D$5:$E$254,2,FALSE)</f>
        <v>NorthAmerica</v>
      </c>
      <c r="C100" t="str">
        <f>Countries!D43</f>
        <v>Canada</v>
      </c>
      <c r="D100" s="66">
        <f ca="1">INDEX(_Inf_Data,MATCH($C100,_Inf_Country,0),MATCH($C$4,_Inf_Day,0))*$D$11</f>
        <v>94641</v>
      </c>
      <c r="E100" s="10">
        <f ca="1">INDEX(_Death_Data,MATCH($C100,_Death_Country,0),MATCH($C$4,_Death_Day,0))*$E$11</f>
        <v>7579</v>
      </c>
      <c r="F100" s="52">
        <f t="shared" ca="1" si="13"/>
        <v>8.0081571411967326E-2</v>
      </c>
      <c r="G100" s="59">
        <f>VLOOKUP(C100,Countries!$D$5:$F$250,3,FALSE)</f>
        <v>34900000</v>
      </c>
      <c r="H100" s="55">
        <f t="shared" ca="1" si="14"/>
        <v>0</v>
      </c>
      <c r="I100" s="55">
        <f t="shared" ca="1" si="15"/>
        <v>0</v>
      </c>
      <c r="J100" s="32">
        <f t="shared" ca="1" si="16"/>
        <v>0</v>
      </c>
      <c r="K100" s="32">
        <f t="shared" ca="1" si="17"/>
        <v>0</v>
      </c>
      <c r="L100" s="65">
        <f t="shared" ca="1" si="18"/>
        <v>0</v>
      </c>
      <c r="M100" s="65">
        <f t="shared" ca="1" si="19"/>
        <v>0</v>
      </c>
    </row>
    <row r="101" spans="2:13" hidden="1" x14ac:dyDescent="0.25">
      <c r="B101" t="str">
        <f>VLOOKUP(Tabelle3[[#This Row],[Country]],Countries!$D$5:$E$254,2,FALSE)</f>
        <v>Africa</v>
      </c>
      <c r="C101" t="str">
        <f>Countries!D77</f>
        <v>Ghana</v>
      </c>
      <c r="D101" s="66">
        <f ca="1">INDEX(_Inf_Data,MATCH($C101,_Inf_Country,0),MATCH($C$4,_Inf_Day,0))*$D$11</f>
        <v>8548</v>
      </c>
      <c r="E101" s="10">
        <f ca="1">INDEX(_Death_Data,MATCH($C101,_Death_Country,0),MATCH($C$4,_Death_Day,0))*$E$11</f>
        <v>38</v>
      </c>
      <c r="F101" s="52">
        <f t="shared" ca="1" si="13"/>
        <v>4.4454843238184369E-3</v>
      </c>
      <c r="G101" s="59">
        <f>VLOOKUP(C101,Countries!$D$5:$F$250,3,FALSE)</f>
        <v>25500000</v>
      </c>
      <c r="H101" s="55">
        <f t="shared" ca="1" si="14"/>
        <v>0</v>
      </c>
      <c r="I101" s="55">
        <f t="shared" ca="1" si="15"/>
        <v>0</v>
      </c>
      <c r="J101" s="32">
        <f t="shared" ca="1" si="16"/>
        <v>0</v>
      </c>
      <c r="K101" s="32">
        <f t="shared" ca="1" si="17"/>
        <v>0</v>
      </c>
      <c r="L101" s="65">
        <f t="shared" ca="1" si="18"/>
        <v>0</v>
      </c>
      <c r="M101" s="65">
        <f t="shared" ca="1" si="19"/>
        <v>0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2937</v>
      </c>
      <c r="E102" s="10">
        <f ca="1">INDEX(_Death_Data,MATCH($C102,_Death_Country,0),MATCH($C$4,_Death_Day,0))*$E$11</f>
        <v>179</v>
      </c>
      <c r="F102" s="52">
        <f t="shared" ca="1" si="13"/>
        <v>6.0946544092611507E-2</v>
      </c>
      <c r="G102" s="59">
        <f>VLOOKUP(C102,Countries!$D$5:$F$250,3,FALSE)</f>
        <v>10800000</v>
      </c>
      <c r="H102" s="55">
        <f t="shared" ca="1" si="14"/>
        <v>0</v>
      </c>
      <c r="I102" s="55">
        <f t="shared" ca="1" si="15"/>
        <v>0</v>
      </c>
      <c r="J102" s="32">
        <f t="shared" ca="1" si="16"/>
        <v>0</v>
      </c>
      <c r="K102" s="32">
        <f t="shared" ca="1" si="17"/>
        <v>0</v>
      </c>
      <c r="L102" s="65">
        <f t="shared" ca="1" si="18"/>
        <v>0</v>
      </c>
      <c r="M102" s="65">
        <f t="shared" ca="1" si="19"/>
        <v>0</v>
      </c>
    </row>
    <row r="103" spans="2:13" hidden="1" x14ac:dyDescent="0.25">
      <c r="B103" t="str">
        <f>VLOOKUP(Tabelle3[[#This Row],[Country]],Countries!$D$5:$E$254,2,FALSE)</f>
        <v>Asia</v>
      </c>
      <c r="C103" t="str">
        <f>Countries!D206</f>
        <v>Diamond Princess</v>
      </c>
      <c r="D103" s="66">
        <f ca="1">INDEX(_Inf_Data,MATCH($C103,_Inf_Country,0),MATCH($C$5,_Inf_Day,0))*$D$11</f>
        <v>712</v>
      </c>
      <c r="E103" s="10">
        <f ca="1">INDEX(_Death_Data,MATCH($C103,_Death_Country,0),MATCH($C$5,_Death_Day,0))*$E$11</f>
        <v>13</v>
      </c>
      <c r="F103" s="52">
        <f t="shared" ca="1" si="13"/>
        <v>1.8258426966292134E-2</v>
      </c>
      <c r="G103" s="59">
        <f>VLOOKUP(C103,Countries!$D$5:$F$250,3,FALSE)</f>
        <v>2000</v>
      </c>
      <c r="H103" s="55">
        <f t="shared" ca="1" si="14"/>
        <v>0</v>
      </c>
      <c r="I103" s="55">
        <f t="shared" ca="1" si="15"/>
        <v>0</v>
      </c>
      <c r="J103" s="32">
        <f t="shared" ca="1" si="16"/>
        <v>0</v>
      </c>
      <c r="K103" s="32">
        <f t="shared" ca="1" si="17"/>
        <v>0</v>
      </c>
      <c r="L103" s="65">
        <f t="shared" ca="1" si="18"/>
        <v>0</v>
      </c>
      <c r="M103" s="65">
        <f t="shared" ca="1" si="19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23</v>
      </c>
      <c r="E104" s="10">
        <f ca="1">INDEX(_Death_Data,MATCH($C104,_Death_Country,0),MATCH($C$4,_Death_Day,0))*$E$11</f>
        <v>0</v>
      </c>
      <c r="F104" s="52">
        <f t="shared" ca="1" si="13"/>
        <v>0</v>
      </c>
      <c r="G104" s="59">
        <f>VLOOKUP(C104,Countries!$D$5:$F$250,3,FALSE)</f>
        <v>108000</v>
      </c>
      <c r="H104" s="55">
        <f t="shared" ca="1" si="14"/>
        <v>0</v>
      </c>
      <c r="I104" s="55">
        <f t="shared" ca="1" si="15"/>
        <v>0</v>
      </c>
      <c r="J104" s="32">
        <f t="shared" ca="1" si="16"/>
        <v>0</v>
      </c>
      <c r="K104" s="32">
        <f t="shared" ca="1" si="17"/>
        <v>0</v>
      </c>
      <c r="L104" s="65">
        <f t="shared" ca="1" si="18"/>
        <v>0</v>
      </c>
      <c r="M104" s="65" t="e">
        <f t="shared" ca="1" si="19"/>
        <v>#DIV/0!</v>
      </c>
    </row>
    <row r="105" spans="2:13" hidden="1" x14ac:dyDescent="0.25">
      <c r="B105" t="str">
        <f>VLOOKUP(Tabelle3[[#This Row],[Country]],Countries!$D$5:$E$254,2,FALSE)</f>
        <v>NorthAmerica</v>
      </c>
      <c r="C105" t="str">
        <f>Countries!D80</f>
        <v>Guatemala</v>
      </c>
      <c r="D105" s="66">
        <f ca="1">INDEX(_Inf_Data,MATCH($C105,_Inf_Country,0),MATCH($C$4,_Inf_Day,0))*$D$11</f>
        <v>5760</v>
      </c>
      <c r="E105" s="10">
        <f ca="1">INDEX(_Death_Data,MATCH($C105,_Death_Country,0),MATCH($C$4,_Death_Day,0))*$E$11</f>
        <v>143</v>
      </c>
      <c r="F105" s="52">
        <f t="shared" ca="1" si="13"/>
        <v>2.4826388888888887E-2</v>
      </c>
      <c r="G105" s="59">
        <f>VLOOKUP(C105,Countries!$D$5:$F$250,3,FALSE)</f>
        <v>15000000</v>
      </c>
      <c r="H105" s="55">
        <f t="shared" ca="1" si="14"/>
        <v>0</v>
      </c>
      <c r="I105" s="55">
        <f t="shared" ca="1" si="15"/>
        <v>0</v>
      </c>
      <c r="J105" s="32">
        <f t="shared" ca="1" si="16"/>
        <v>0</v>
      </c>
      <c r="K105" s="32">
        <f t="shared" ca="1" si="17"/>
        <v>0</v>
      </c>
      <c r="L105" s="65">
        <f t="shared" ca="1" si="18"/>
        <v>0</v>
      </c>
      <c r="M105" s="65">
        <f t="shared" ca="1" si="19"/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3933</v>
      </c>
      <c r="E106" s="10">
        <f ca="1">INDEX(_Death_Data,MATCH($C106,_Death_Country,0),MATCH($C$4,_Death_Day,0))*$E$11</f>
        <v>23</v>
      </c>
      <c r="F106" s="52">
        <f t="shared" ca="1" si="13"/>
        <v>5.8479532163742687E-3</v>
      </c>
      <c r="G106" s="59">
        <f>VLOOKUP(C106,Countries!$D$5:$F$250,3,FALSE)</f>
        <v>11500000</v>
      </c>
      <c r="H106" s="55">
        <f t="shared" ca="1" si="14"/>
        <v>0</v>
      </c>
      <c r="I106" s="55">
        <f t="shared" ca="1" si="15"/>
        <v>0</v>
      </c>
      <c r="J106" s="32">
        <f t="shared" ca="1" si="16"/>
        <v>0</v>
      </c>
      <c r="K106" s="32">
        <f t="shared" ca="1" si="17"/>
        <v>0</v>
      </c>
      <c r="L106" s="65">
        <f t="shared" ca="1" si="18"/>
        <v>0</v>
      </c>
      <c r="M106" s="65">
        <f t="shared" ca="1" si="19"/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8</v>
      </c>
      <c r="E107" s="10">
        <f ca="1">INDEX(_Death_Data,MATCH($C107,_Death_Country,0),MATCH($C$5,_Death_Day,0))*$E$11</f>
        <v>0</v>
      </c>
      <c r="F107" s="52">
        <f t="shared" ca="1" si="13"/>
        <v>0</v>
      </c>
      <c r="G107" s="59">
        <f>VLOOKUP(C107,Countries!$D$5:$F$250,3,FALSE)</f>
        <v>7000000</v>
      </c>
      <c r="H107" s="55">
        <f t="shared" ca="1" si="14"/>
        <v>0</v>
      </c>
      <c r="I107" s="55">
        <f t="shared" ca="1" si="15"/>
        <v>0</v>
      </c>
      <c r="J107" s="32">
        <f t="shared" ca="1" si="16"/>
        <v>0</v>
      </c>
      <c r="K107" s="32">
        <f t="shared" ca="1" si="17"/>
        <v>0</v>
      </c>
      <c r="L107" s="65">
        <f t="shared" ca="1" si="18"/>
        <v>0</v>
      </c>
      <c r="M107" s="65" t="e">
        <f t="shared" ca="1" si="19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t="shared" ref="D108:D113" ca="1" si="22">INDEX(_Inf_Data,MATCH($C108,_Inf_Country,0),MATCH($C$4,_Inf_Day,0))*$D$11</f>
        <v>153</v>
      </c>
      <c r="E108" s="10">
        <f t="shared" ref="E108:E113" ca="1" si="23">INDEX(_Death_Data,MATCH($C108,_Death_Country,0),MATCH($C$4,_Death_Day,0))*$E$11</f>
        <v>12</v>
      </c>
      <c r="F108" s="52">
        <f t="shared" ca="1" si="13"/>
        <v>7.8431372549019607E-2</v>
      </c>
      <c r="G108" s="59">
        <f>VLOOKUP(C108,Countries!$D$5:$F$250,3,FALSE)</f>
        <v>800000</v>
      </c>
      <c r="H108" s="55">
        <f t="shared" ca="1" si="14"/>
        <v>0</v>
      </c>
      <c r="I108" s="55">
        <f t="shared" ca="1" si="15"/>
        <v>0</v>
      </c>
      <c r="J108" s="32">
        <f t="shared" ca="1" si="16"/>
        <v>0</v>
      </c>
      <c r="K108" s="32">
        <f t="shared" ca="1" si="17"/>
        <v>0</v>
      </c>
      <c r="L108" s="65">
        <f t="shared" ca="1" si="18"/>
        <v>0</v>
      </c>
      <c r="M108" s="65">
        <f t="shared" ca="1" si="19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20</f>
        <v>Maine</v>
      </c>
      <c r="D109" s="66">
        <f t="shared" ca="1" si="22"/>
        <v>2721</v>
      </c>
      <c r="E109" s="10">
        <f t="shared" ca="1" si="23"/>
        <v>95</v>
      </c>
      <c r="F109" s="52">
        <f t="shared" ca="1" si="13"/>
        <v>3.4913634693127527E-2</v>
      </c>
      <c r="G109" s="59">
        <f>VLOOKUP(C109,Countries!$D$5:$F$250,3,FALSE)</f>
        <v>1340000</v>
      </c>
      <c r="H109" s="55">
        <f t="shared" ca="1" si="14"/>
        <v>0</v>
      </c>
      <c r="I109" s="90">
        <f t="shared" ca="1" si="15"/>
        <v>0</v>
      </c>
      <c r="J109" s="32">
        <f t="shared" ca="1" si="16"/>
        <v>0</v>
      </c>
      <c r="K109" s="32">
        <f t="shared" ca="1" si="17"/>
        <v>0</v>
      </c>
      <c r="L109" s="65">
        <f t="shared" ca="1" si="18"/>
        <v>0</v>
      </c>
      <c r="M109" s="65">
        <f t="shared" ca="1" si="19"/>
        <v>0</v>
      </c>
    </row>
    <row r="110" spans="2:13" x14ac:dyDescent="0.25">
      <c r="B110" t="str">
        <f>VLOOKUP(Tabelle3[[#This Row],[Country]],Countries!$D$5:$E$254,2,FALSE)</f>
        <v>USA</v>
      </c>
      <c r="C110" t="str">
        <f>Countries!D209</f>
        <v>GeorgiaUS</v>
      </c>
      <c r="D110" s="66">
        <f t="shared" ca="1" si="22"/>
        <v>45373</v>
      </c>
      <c r="E110" s="10">
        <f t="shared" ca="1" si="23"/>
        <v>2092</v>
      </c>
      <c r="F110" s="52">
        <f t="shared" ca="1" si="13"/>
        <v>4.6106715447512839E-2</v>
      </c>
      <c r="G110" s="59">
        <f>VLOOKUP(C110,Countries!$D$5:$F$250,3,FALSE)</f>
        <v>10620000</v>
      </c>
      <c r="H110" s="55">
        <f t="shared" ca="1" si="14"/>
        <v>0</v>
      </c>
      <c r="I110" s="55">
        <f t="shared" ca="1" si="15"/>
        <v>0</v>
      </c>
      <c r="J110" s="32">
        <f t="shared" ca="1" si="16"/>
        <v>0</v>
      </c>
      <c r="K110" s="32">
        <f t="shared" ca="1" si="17"/>
        <v>0</v>
      </c>
      <c r="L110" s="65">
        <f t="shared" ca="1" si="18"/>
        <v>0</v>
      </c>
      <c r="M110" s="65">
        <f t="shared" ca="1" si="19"/>
        <v>0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22"/>
        <v>909</v>
      </c>
      <c r="E111" s="10">
        <f t="shared" ca="1" si="23"/>
        <v>47</v>
      </c>
      <c r="F111" s="52">
        <f t="shared" ca="1" si="13"/>
        <v>5.1705170517051702E-2</v>
      </c>
      <c r="G111" s="59">
        <f>VLOOKUP(C111,Countries!$D$5:$F$250,3,FALSE)</f>
        <v>6100000</v>
      </c>
      <c r="H111" s="55">
        <f t="shared" ca="1" si="14"/>
        <v>0</v>
      </c>
      <c r="I111" s="90">
        <f t="shared" ca="1" si="15"/>
        <v>0</v>
      </c>
      <c r="J111" s="32">
        <f t="shared" ca="1" si="16"/>
        <v>0</v>
      </c>
      <c r="K111" s="32">
        <f t="shared" ca="1" si="17"/>
        <v>0</v>
      </c>
      <c r="L111" s="65">
        <f t="shared" ca="1" si="18"/>
        <v>0</v>
      </c>
      <c r="M111" s="65">
        <f t="shared" ca="1" si="19"/>
        <v>0</v>
      </c>
    </row>
    <row r="112" spans="2:13" hidden="1" x14ac:dyDescent="0.25">
      <c r="B112" t="str">
        <f>VLOOKUP(Tabelle3[[#This Row],[Country]],Countries!$D$5:$E$254,2,FALSE)</f>
        <v>USA</v>
      </c>
      <c r="C112" t="str">
        <f>Countries!D197</f>
        <v>Alabama</v>
      </c>
      <c r="D112" s="66">
        <f t="shared" ca="1" si="22"/>
        <v>18554</v>
      </c>
      <c r="E112" s="10">
        <f t="shared" ca="1" si="23"/>
        <v>653</v>
      </c>
      <c r="F112" s="52">
        <f t="shared" ca="1" si="13"/>
        <v>3.5194567209227118E-2</v>
      </c>
      <c r="G112" s="59">
        <f>VLOOKUP(C112,Countries!$D$5:$F$250,3,FALSE)</f>
        <v>4900000</v>
      </c>
      <c r="H112" s="55">
        <f t="shared" ca="1" si="14"/>
        <v>0</v>
      </c>
      <c r="I112" s="55">
        <f t="shared" ca="1" si="15"/>
        <v>0</v>
      </c>
      <c r="J112" s="32">
        <f t="shared" ca="1" si="16"/>
        <v>0</v>
      </c>
      <c r="K112" s="32">
        <f t="shared" ca="1" si="17"/>
        <v>0</v>
      </c>
      <c r="L112" s="65">
        <f t="shared" ca="1" si="18"/>
        <v>0</v>
      </c>
      <c r="M112" s="65">
        <f t="shared" ca="1" si="19"/>
        <v>0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22"/>
        <v>884</v>
      </c>
      <c r="E113" s="68">
        <f t="shared" ca="1" si="23"/>
        <v>53</v>
      </c>
      <c r="F113" s="52">
        <f t="shared" ca="1" si="13"/>
        <v>5.9954751131221722E-2</v>
      </c>
      <c r="G113" s="59">
        <f>VLOOKUP(C113,Countries!$D$5:$F$250,3,FALSE)</f>
        <v>17500000</v>
      </c>
      <c r="H113" s="32">
        <f t="shared" ca="1" si="14"/>
        <v>0</v>
      </c>
      <c r="I113" s="32">
        <f t="shared" ca="1" si="15"/>
        <v>0</v>
      </c>
      <c r="J113" s="32">
        <f t="shared" ca="1" si="16"/>
        <v>0</v>
      </c>
      <c r="K113" s="32">
        <f t="shared" ca="1" si="17"/>
        <v>0</v>
      </c>
      <c r="L113" s="65">
        <f t="shared" ca="1" si="18"/>
        <v>0</v>
      </c>
      <c r="M113" s="65">
        <f t="shared" ca="1" si="19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1</f>
        <v>Arkansas</v>
      </c>
      <c r="D114" s="66">
        <f ca="1">INDEX(_Inf_Data,MATCH($C114,_Inf_Country,0),MATCH($C$5,_Inf_Day,0))*$D$11</f>
        <v>6096</v>
      </c>
      <c r="E114" s="10">
        <f ca="1">INDEX(_Death_Data,MATCH($C114,_Death_Country,0),MATCH($C$5,_Death_Day,0))*$E$11</f>
        <v>120</v>
      </c>
      <c r="F114" s="52">
        <f t="shared" ca="1" si="13"/>
        <v>1.968503937007874E-2</v>
      </c>
      <c r="G114" s="59">
        <f>VLOOKUP(C114,Countries!$D$5:$F$250,3,FALSE)</f>
        <v>3020000</v>
      </c>
      <c r="H114" s="55">
        <f t="shared" ca="1" si="14"/>
        <v>0</v>
      </c>
      <c r="I114" s="90">
        <f t="shared" ca="1" si="15"/>
        <v>0</v>
      </c>
      <c r="J114" s="32">
        <f t="shared" ca="1" si="16"/>
        <v>0</v>
      </c>
      <c r="K114" s="32">
        <f t="shared" ca="1" si="17"/>
        <v>0</v>
      </c>
      <c r="L114" s="65">
        <f t="shared" ca="1" si="18"/>
        <v>0</v>
      </c>
      <c r="M114" s="65">
        <f t="shared" ca="1" si="19"/>
        <v>0</v>
      </c>
    </row>
    <row r="115" spans="2:13" hidden="1" x14ac:dyDescent="0.25">
      <c r="B115" t="str">
        <f>VLOOKUP(Tabelle3[[#This Row],[Country]],Countries!$D$5:$E$254,2,FALSE)</f>
        <v>USA</v>
      </c>
      <c r="C115" t="str">
        <f>Countries!D236</f>
        <v>Northern Mariana Islands</v>
      </c>
      <c r="D115" s="66">
        <f t="shared" ref="D115:D122" ca="1" si="24">INDEX(_Inf_Data,MATCH($C115,_Inf_Country,0),MATCH($C$4,_Inf_Day,0))*$D$11</f>
        <v>24</v>
      </c>
      <c r="E115" s="10">
        <f t="shared" ref="E115:E122" ca="1" si="25">INDEX(_Death_Data,MATCH($C115,_Death_Country,0),MATCH($C$4,_Death_Day,0))*$E$11</f>
        <v>16</v>
      </c>
      <c r="F115" s="52">
        <f t="shared" ca="1" si="13"/>
        <v>0.66666666666666663</v>
      </c>
      <c r="G115" s="59">
        <f>VLOOKUP(C115,Countries!$D$5:$F$250,3,FALSE)</f>
        <v>56000</v>
      </c>
      <c r="H115" s="55">
        <f t="shared" ca="1" si="14"/>
        <v>0</v>
      </c>
      <c r="I115" s="90">
        <f t="shared" ca="1" si="15"/>
        <v>0</v>
      </c>
      <c r="J115" s="32">
        <f t="shared" ca="1" si="16"/>
        <v>0</v>
      </c>
      <c r="K115" s="32">
        <f t="shared" ca="1" si="17"/>
        <v>0</v>
      </c>
      <c r="L115" s="65">
        <f t="shared" ca="1" si="18"/>
        <v>0</v>
      </c>
      <c r="M115" s="65">
        <f t="shared" ca="1" si="19"/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t="shared" ca="1" si="24"/>
        <v>1093</v>
      </c>
      <c r="E116" s="10">
        <f t="shared" ca="1" si="25"/>
        <v>4</v>
      </c>
      <c r="F116" s="52">
        <f t="shared" ca="1" si="13"/>
        <v>3.6596523330283625E-3</v>
      </c>
      <c r="G116" s="59">
        <f>VLOOKUP(C116,Countries!$D$5:$F$250,3,FALSE)</f>
        <v>7524000</v>
      </c>
      <c r="H116" s="55">
        <f t="shared" ca="1" si="14"/>
        <v>0</v>
      </c>
      <c r="I116" s="55">
        <f t="shared" ca="1" si="15"/>
        <v>0</v>
      </c>
      <c r="J116" s="32">
        <f t="shared" ca="1" si="16"/>
        <v>0</v>
      </c>
      <c r="K116" s="32">
        <f t="shared" ca="1" si="17"/>
        <v>0</v>
      </c>
      <c r="L116" s="65">
        <f t="shared" ca="1" si="18"/>
        <v>0</v>
      </c>
      <c r="M116" s="65">
        <f t="shared" ca="1" si="19"/>
        <v>0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Czechia</v>
      </c>
      <c r="D117" s="67">
        <f t="shared" ca="1" si="24"/>
        <v>9438</v>
      </c>
      <c r="E117" s="68">
        <f t="shared" ca="1" si="25"/>
        <v>325</v>
      </c>
      <c r="F117" s="52">
        <f t="shared" ca="1" si="13"/>
        <v>3.4435261707988982E-2</v>
      </c>
      <c r="G117" s="59">
        <f>VLOOKUP(C117,Countries!$D$5:$F$250,3,FALSE)</f>
        <v>10650000</v>
      </c>
      <c r="H117" s="32">
        <f t="shared" ca="1" si="14"/>
        <v>0</v>
      </c>
      <c r="I117" s="32">
        <f t="shared" ca="1" si="15"/>
        <v>0</v>
      </c>
      <c r="J117" s="32">
        <f t="shared" ca="1" si="16"/>
        <v>0</v>
      </c>
      <c r="K117" s="32">
        <f t="shared" ca="1" si="17"/>
        <v>0</v>
      </c>
      <c r="L117" s="65">
        <f t="shared" ca="1" si="18"/>
        <v>0</v>
      </c>
      <c r="M117" s="65">
        <f t="shared" ca="1" si="19"/>
        <v>0</v>
      </c>
    </row>
    <row r="118" spans="2:13" x14ac:dyDescent="0.25">
      <c r="B118" t="str">
        <f>VLOOKUP(Tabelle3[[#This Row],[Country]],Countries!$D$5:$E$254,2,FALSE)</f>
        <v>USA</v>
      </c>
      <c r="C118" t="str">
        <f>Countries!D237</f>
        <v>Ohio</v>
      </c>
      <c r="D118" s="66">
        <f t="shared" ca="1" si="24"/>
        <v>36792</v>
      </c>
      <c r="E118" s="10">
        <f t="shared" ca="1" si="25"/>
        <v>2300</v>
      </c>
      <c r="F118" s="52">
        <f t="shared" ca="1" si="13"/>
        <v>6.2513589910850181E-2</v>
      </c>
      <c r="G118" s="59">
        <f>VLOOKUP(C118,Countries!$D$5:$F$250,3,FALSE)</f>
        <v>11690000</v>
      </c>
      <c r="H118" s="55">
        <f t="shared" ca="1" si="14"/>
        <v>0</v>
      </c>
      <c r="I118" s="55">
        <f t="shared" ca="1" si="15"/>
        <v>0</v>
      </c>
      <c r="J118" s="32">
        <f t="shared" ca="1" si="16"/>
        <v>0</v>
      </c>
      <c r="K118" s="32">
        <f t="shared" ca="1" si="17"/>
        <v>0</v>
      </c>
      <c r="L118" s="65">
        <f t="shared" ca="1" si="18"/>
        <v>0</v>
      </c>
      <c r="M118" s="65">
        <f t="shared" ca="1" si="19"/>
        <v>0</v>
      </c>
    </row>
    <row r="119" spans="2:13" hidden="1" x14ac:dyDescent="0.25">
      <c r="B119" t="str">
        <f>VLOOKUP(Tabelle3[[#This Row],[Country]],Countries!$D$5:$E$254,2,FALSE)</f>
        <v>NorthAmerica</v>
      </c>
      <c r="C119" t="str">
        <f>Countries!D141</f>
        <v>Panama</v>
      </c>
      <c r="D119" s="67">
        <f t="shared" ca="1" si="24"/>
        <v>14609</v>
      </c>
      <c r="E119" s="68">
        <f t="shared" ca="1" si="25"/>
        <v>357</v>
      </c>
      <c r="F119" s="52">
        <f t="shared" ca="1" si="13"/>
        <v>2.4436990896023001E-2</v>
      </c>
      <c r="G119" s="59">
        <f>VLOOKUP(C119,Countries!$D$5:$F$250,3,FALSE)</f>
        <v>3600000</v>
      </c>
      <c r="H119" s="32">
        <f t="shared" ca="1" si="14"/>
        <v>0</v>
      </c>
      <c r="I119" s="32">
        <f t="shared" ca="1" si="15"/>
        <v>0</v>
      </c>
      <c r="J119" s="32">
        <f t="shared" ca="1" si="16"/>
        <v>0</v>
      </c>
      <c r="K119" s="32">
        <f t="shared" ca="1" si="17"/>
        <v>0</v>
      </c>
      <c r="L119" s="65">
        <f t="shared" ca="1" si="18"/>
        <v>0</v>
      </c>
      <c r="M119" s="65">
        <f t="shared" ca="1" si="19"/>
        <v>0</v>
      </c>
    </row>
    <row r="120" spans="2:13" x14ac:dyDescent="0.25">
      <c r="B120" t="str">
        <f>VLOOKUP(Tabelle3[[#This Row],[Country]],Countries!$D$5:$E$254,2,FALSE)</f>
        <v>USA</v>
      </c>
      <c r="C120" t="str">
        <f>Countries!D250</f>
        <v>Virginia</v>
      </c>
      <c r="D120" s="67">
        <f t="shared" ca="1" si="24"/>
        <v>46905</v>
      </c>
      <c r="E120" s="68">
        <f t="shared" ca="1" si="25"/>
        <v>1428</v>
      </c>
      <c r="F120" s="52">
        <f t="shared" ca="1" si="13"/>
        <v>3.0444515510073551E-2</v>
      </c>
      <c r="G120" s="59">
        <f>VLOOKUP(C120,Countries!$D$5:$F$250,3,FALSE)</f>
        <v>8540000</v>
      </c>
      <c r="H120" s="32">
        <f t="shared" ca="1" si="14"/>
        <v>0</v>
      </c>
      <c r="I120" s="32">
        <f t="shared" ca="1" si="15"/>
        <v>0</v>
      </c>
      <c r="J120" s="32">
        <f t="shared" ca="1" si="16"/>
        <v>0</v>
      </c>
      <c r="K120" s="32">
        <f t="shared" ca="1" si="17"/>
        <v>0</v>
      </c>
      <c r="L120" s="65">
        <f t="shared" ca="1" si="18"/>
        <v>0</v>
      </c>
      <c r="M120" s="65">
        <f t="shared" ca="1" si="19"/>
        <v>0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t="shared" ca="1" si="24"/>
        <v>74</v>
      </c>
      <c r="E121" s="10">
        <f t="shared" ca="1" si="25"/>
        <v>1</v>
      </c>
      <c r="F121" s="52">
        <f t="shared" ca="1" si="13"/>
        <v>1.3513513513513514E-2</v>
      </c>
      <c r="G121" s="59">
        <f>VLOOKUP(C121,Countries!$D$5:$F$250,3,FALSE)</f>
        <v>576000</v>
      </c>
      <c r="H121" s="55">
        <f t="shared" ca="1" si="14"/>
        <v>0</v>
      </c>
      <c r="I121" s="90">
        <f t="shared" ca="1" si="15"/>
        <v>0</v>
      </c>
      <c r="J121" s="32">
        <f t="shared" ca="1" si="16"/>
        <v>0</v>
      </c>
      <c r="K121" s="32">
        <f t="shared" ca="1" si="17"/>
        <v>0</v>
      </c>
      <c r="L121" s="65">
        <f t="shared" ca="1" si="18"/>
        <v>0</v>
      </c>
      <c r="M121" s="65">
        <f t="shared" ca="1" si="19"/>
        <v>0</v>
      </c>
    </row>
    <row r="122" spans="2:13" hidden="1" x14ac:dyDescent="0.25">
      <c r="B122" t="str">
        <f>VLOOKUP(Tabelle3[[#This Row],[Country]],Countries!$D$5:$E$254,2,FALSE)</f>
        <v>SouthAmerica</v>
      </c>
      <c r="C122" t="str">
        <f>Countries!D61</f>
        <v>Dominican Republic</v>
      </c>
      <c r="D122" s="67">
        <f t="shared" ca="1" si="24"/>
        <v>18040</v>
      </c>
      <c r="E122" s="10">
        <f t="shared" ca="1" si="25"/>
        <v>516</v>
      </c>
      <c r="F122" s="52">
        <f t="shared" ca="1" si="13"/>
        <v>2.860310421286031E-2</v>
      </c>
      <c r="G122" s="59">
        <f>VLOOKUP(C122,Countries!$D$5:$F$250,3,FALSE)</f>
        <v>10100000</v>
      </c>
      <c r="H122" s="55">
        <f t="shared" ca="1" si="14"/>
        <v>0</v>
      </c>
      <c r="I122" s="90">
        <f t="shared" ca="1" si="15"/>
        <v>0</v>
      </c>
      <c r="J122" s="32">
        <f t="shared" ca="1" si="16"/>
        <v>0</v>
      </c>
      <c r="K122" s="32">
        <f t="shared" ca="1" si="17"/>
        <v>0</v>
      </c>
      <c r="L122" s="65">
        <f t="shared" ca="1" si="18"/>
        <v>0</v>
      </c>
      <c r="M122" s="65">
        <f t="shared" ca="1" si="19"/>
        <v>0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Guam</v>
      </c>
      <c r="D123" s="66">
        <f ca="1">INDEX(_Inf_Data,MATCH($C123,_Inf_Country,0),MATCH($C$5,_Inf_Day,0))*$D$11</f>
        <v>170</v>
      </c>
      <c r="E123" s="10">
        <f ca="1">INDEX(_Death_Data,MATCH($C123,_Death_Country,0),MATCH($C$5,_Death_Day,0))*$E$11</f>
        <v>5</v>
      </c>
      <c r="F123" s="52">
        <f t="shared" ca="1" si="13"/>
        <v>2.9411764705882353E-2</v>
      </c>
      <c r="G123" s="59">
        <f>VLOOKUP(C123,Countries!$D$5:$F$250,3,FALSE)</f>
        <v>166000</v>
      </c>
      <c r="H123" s="55">
        <f t="shared" ca="1" si="14"/>
        <v>0</v>
      </c>
      <c r="I123" s="55">
        <f t="shared" ca="1" si="15"/>
        <v>0</v>
      </c>
      <c r="J123" s="32">
        <f t="shared" ca="1" si="16"/>
        <v>0</v>
      </c>
      <c r="K123" s="32">
        <f t="shared" ca="1" si="17"/>
        <v>0</v>
      </c>
      <c r="L123" s="65">
        <f t="shared" ca="1" si="18"/>
        <v>0</v>
      </c>
      <c r="M123" s="65">
        <f t="shared" ca="1" si="19"/>
        <v>0</v>
      </c>
    </row>
    <row r="124" spans="2:13" x14ac:dyDescent="0.25">
      <c r="B124" t="str">
        <f>VLOOKUP(Tabelle3[[#This Row],[Country]],Countries!$D$5:$E$254,2,FALSE)</f>
        <v>Europe</v>
      </c>
      <c r="C124" t="str">
        <f>Countries!D147</f>
        <v>Portugal</v>
      </c>
      <c r="D124" s="66">
        <f ca="1">INDEX(_Inf_Data,MATCH($C124,_Inf_Country,0),MATCH($C$4,_Inf_Day,0))*$D$11</f>
        <v>33261</v>
      </c>
      <c r="E124" s="10">
        <f ca="1">INDEX(_Death_Data,MATCH($C124,_Death_Country,0),MATCH($C$4,_Death_Day,0))*$E$11</f>
        <v>1447</v>
      </c>
      <c r="F124" s="52">
        <f t="shared" ca="1" si="13"/>
        <v>4.3504404557890626E-2</v>
      </c>
      <c r="G124" s="59">
        <f>VLOOKUP(C124,Countries!$D$5:$F$250,3,FALSE)</f>
        <v>10600000</v>
      </c>
      <c r="H124" s="55">
        <f t="shared" ca="1" si="14"/>
        <v>0</v>
      </c>
      <c r="I124" s="90">
        <f t="shared" ca="1" si="15"/>
        <v>0</v>
      </c>
      <c r="J124" s="32">
        <f t="shared" ca="1" si="16"/>
        <v>0</v>
      </c>
      <c r="K124" s="32">
        <f t="shared" ca="1" si="17"/>
        <v>0</v>
      </c>
      <c r="L124" s="65">
        <f t="shared" ca="1" si="18"/>
        <v>0</v>
      </c>
      <c r="M124" s="65">
        <f t="shared" ca="1" si="19"/>
        <v>0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Hawaii</v>
      </c>
      <c r="D125" s="66">
        <f ca="1">INDEX(_Inf_Data,MATCH($C125,_Inf_Country,0),MATCH($C$5,_Inf_Day,0))*$D$11</f>
        <v>949</v>
      </c>
      <c r="E125" s="10">
        <f ca="1">INDEX(_Death_Data,MATCH($C125,_Death_Country,0),MATCH($C$5,_Death_Day,0))*$E$11</f>
        <v>17</v>
      </c>
      <c r="F125" s="52">
        <f t="shared" ca="1" si="13"/>
        <v>1.7913593256059009E-2</v>
      </c>
      <c r="G125" s="59">
        <f>VLOOKUP(C125,Countries!$D$5:$F$250,3,FALSE)</f>
        <v>1420000</v>
      </c>
      <c r="H125" s="55">
        <f t="shared" ca="1" si="14"/>
        <v>0</v>
      </c>
      <c r="I125" s="55">
        <f t="shared" ca="1" si="15"/>
        <v>0</v>
      </c>
      <c r="J125" s="32">
        <f t="shared" ca="1" si="16"/>
        <v>0</v>
      </c>
      <c r="K125" s="32">
        <f t="shared" ca="1" si="17"/>
        <v>0</v>
      </c>
      <c r="L125" s="65">
        <f t="shared" ca="1" si="18"/>
        <v>0</v>
      </c>
      <c r="M125" s="65">
        <f t="shared" ca="1" si="19"/>
        <v>0</v>
      </c>
    </row>
    <row r="126" spans="2:13" hidden="1" x14ac:dyDescent="0.25">
      <c r="B126" t="str">
        <f>VLOOKUP(Tabelle3[[#This Row],[Country]],Countries!$D$5:$E$254,2,FALSE)</f>
        <v>USA</v>
      </c>
      <c r="C126" t="str">
        <f>Countries!D207</f>
        <v>District of Columbia</v>
      </c>
      <c r="D126" s="66">
        <f ca="1">INDEX(_Inf_Data,MATCH($C126,_Inf_Country,0),MATCH($C$5,_Inf_Day,0))*$D$11</f>
        <v>11703</v>
      </c>
      <c r="E126" s="10">
        <f ca="1">INDEX(_Death_Data,MATCH($C126,_Death_Country,0),MATCH($C$5,_Death_Day,0))*$E$11</f>
        <v>445</v>
      </c>
      <c r="F126" s="52">
        <f t="shared" ca="1" si="13"/>
        <v>3.8024438178244892E-2</v>
      </c>
      <c r="G126" s="59">
        <f>VLOOKUP(C126,Countries!$D$5:$F$250,3,FALSE)</f>
        <v>710000</v>
      </c>
      <c r="H126" s="55">
        <f t="shared" ca="1" si="14"/>
        <v>0</v>
      </c>
      <c r="I126" s="90">
        <f t="shared" ca="1" si="15"/>
        <v>0</v>
      </c>
      <c r="J126" s="32">
        <f t="shared" ca="1" si="16"/>
        <v>0</v>
      </c>
      <c r="K126" s="32">
        <f t="shared" ca="1" si="17"/>
        <v>0</v>
      </c>
      <c r="L126" s="65">
        <f t="shared" ca="1" si="18"/>
        <v>0</v>
      </c>
      <c r="M126" s="65">
        <f t="shared" ca="1" si="19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South Dakota</v>
      </c>
      <c r="D127" s="66">
        <f t="shared" ref="D127:D161" ca="1" si="26">INDEX(_Inf_Data,MATCH($C127,_Inf_Country,0),MATCH($C$4,_Inf_Day,0))*$D$11</f>
        <v>5162</v>
      </c>
      <c r="E127" s="10">
        <f t="shared" ref="E127:E161" ca="1" si="27">INDEX(_Death_Data,MATCH($C127,_Death_Country,0),MATCH($C$4,_Death_Day,0))*$E$11</f>
        <v>62</v>
      </c>
      <c r="F127" s="52">
        <f t="shared" ca="1" si="13"/>
        <v>1.2010848508330105E-2</v>
      </c>
      <c r="G127" s="59">
        <f>VLOOKUP(C127,Countries!$D$5:$F$250,3,FALSE)</f>
        <v>880000</v>
      </c>
      <c r="H127" s="55">
        <f t="shared" ca="1" si="14"/>
        <v>0</v>
      </c>
      <c r="I127" s="55">
        <f t="shared" ca="1" si="15"/>
        <v>0</v>
      </c>
      <c r="J127" s="32">
        <f t="shared" ca="1" si="16"/>
        <v>0</v>
      </c>
      <c r="K127" s="32">
        <f t="shared" ca="1" si="17"/>
        <v>0</v>
      </c>
      <c r="L127" s="65">
        <f t="shared" ca="1" si="18"/>
        <v>0</v>
      </c>
      <c r="M127" s="65">
        <f t="shared" ca="1" si="19"/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26"/>
        <v>591</v>
      </c>
      <c r="E128" s="10">
        <f t="shared" ca="1" si="27"/>
        <v>10</v>
      </c>
      <c r="F128" s="52">
        <f t="shared" ca="1" si="13"/>
        <v>1.6920473773265651E-2</v>
      </c>
      <c r="G128" s="59">
        <f>VLOOKUP(C128,Countries!$D$5:$F$250,3,FALSE)</f>
        <v>2700000</v>
      </c>
      <c r="H128" s="55">
        <f t="shared" ca="1" si="14"/>
        <v>0</v>
      </c>
      <c r="I128" s="55">
        <f t="shared" ca="1" si="15"/>
        <v>0</v>
      </c>
      <c r="J128" s="32">
        <f t="shared" ca="1" si="16"/>
        <v>0</v>
      </c>
      <c r="K128" s="32">
        <f t="shared" ca="1" si="17"/>
        <v>0</v>
      </c>
      <c r="L128" s="65">
        <f t="shared" ca="1" si="18"/>
        <v>0</v>
      </c>
      <c r="M128" s="65">
        <f t="shared" ca="1" si="19"/>
        <v>0</v>
      </c>
    </row>
    <row r="129" spans="2:13" hidden="1" x14ac:dyDescent="0.25">
      <c r="B129" t="str">
        <f>VLOOKUP(Tabelle3[[#This Row],[Country]],Countries!$D$5:$E$254,2,FALSE)</f>
        <v>Asia</v>
      </c>
      <c r="C129" t="str">
        <f>Countries!D98</f>
        <v>Japan</v>
      </c>
      <c r="D129" s="66">
        <f t="shared" ca="1" si="26"/>
        <v>16867</v>
      </c>
      <c r="E129" s="10">
        <f t="shared" ca="1" si="27"/>
        <v>905</v>
      </c>
      <c r="F129" s="52">
        <f t="shared" ca="1" si="13"/>
        <v>5.3655066105412937E-2</v>
      </c>
      <c r="G129" s="59">
        <f>VLOOKUP(C129,Countries!$D$5:$F$250,3,FALSE)</f>
        <v>127600000</v>
      </c>
      <c r="H129" s="55">
        <f t="shared" ca="1" si="14"/>
        <v>0</v>
      </c>
      <c r="I129" s="55">
        <f t="shared" ca="1" si="15"/>
        <v>0</v>
      </c>
      <c r="J129" s="32">
        <f t="shared" ca="1" si="16"/>
        <v>0</v>
      </c>
      <c r="K129" s="32">
        <f t="shared" ca="1" si="17"/>
        <v>0</v>
      </c>
      <c r="L129" s="65">
        <f t="shared" ca="1" si="18"/>
        <v>0</v>
      </c>
      <c r="M129" s="65">
        <f t="shared" ca="1" si="19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ca="1" si="26"/>
        <v>757</v>
      </c>
      <c r="E130" s="10">
        <f t="shared" ca="1" si="27"/>
        <v>9</v>
      </c>
      <c r="F130" s="52">
        <f t="shared" ca="1" si="13"/>
        <v>1.1889035667107001E-2</v>
      </c>
      <c r="G130" s="59">
        <f>VLOOKUP(C130,Countries!$D$5:$F$250,3,FALSE)</f>
        <v>6300000</v>
      </c>
      <c r="H130" s="55">
        <f t="shared" ca="1" si="14"/>
        <v>0</v>
      </c>
      <c r="I130" s="55">
        <f t="shared" ca="1" si="15"/>
        <v>0</v>
      </c>
      <c r="J130" s="32">
        <f t="shared" ca="1" si="16"/>
        <v>0</v>
      </c>
      <c r="K130" s="32">
        <f t="shared" ca="1" si="17"/>
        <v>0</v>
      </c>
      <c r="L130" s="65">
        <f t="shared" ca="1" si="18"/>
        <v>0</v>
      </c>
      <c r="M130" s="65">
        <f t="shared" ca="1" si="19"/>
        <v>0</v>
      </c>
    </row>
    <row r="131" spans="2:13" hidden="1" x14ac:dyDescent="0.25">
      <c r="B131" t="str">
        <f>VLOOKUP(Tabelle3[[#This Row],[Country]],Countries!$D$5:$E$254,2,FALSE)</f>
        <v>Asia</v>
      </c>
      <c r="C131" t="str">
        <f>Countries!D100</f>
        <v>Kazakhstan</v>
      </c>
      <c r="D131" s="66">
        <f t="shared" ca="1" si="26"/>
        <v>12067</v>
      </c>
      <c r="E131" s="10">
        <f t="shared" ca="1" si="27"/>
        <v>48</v>
      </c>
      <c r="F131" s="52">
        <f t="shared" ca="1" si="13"/>
        <v>3.9777906687660566E-3</v>
      </c>
      <c r="G131" s="59">
        <f>VLOOKUP(C131,Countries!$D$5:$F$250,3,FALSE)</f>
        <v>16800000</v>
      </c>
      <c r="H131" s="55">
        <f t="shared" ca="1" si="14"/>
        <v>0</v>
      </c>
      <c r="I131" s="55">
        <f t="shared" ca="1" si="15"/>
        <v>0</v>
      </c>
      <c r="J131" s="32">
        <f t="shared" ca="1" si="16"/>
        <v>0</v>
      </c>
      <c r="K131" s="32">
        <f t="shared" ca="1" si="17"/>
        <v>0</v>
      </c>
      <c r="L131" s="65">
        <f t="shared" ca="1" si="18"/>
        <v>0</v>
      </c>
      <c r="M131" s="65">
        <f t="shared" ca="1" si="19"/>
        <v>0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26"/>
        <v>2216</v>
      </c>
      <c r="E132" s="10">
        <f t="shared" ca="1" si="27"/>
        <v>74</v>
      </c>
      <c r="F132" s="52">
        <f t="shared" ca="1" si="13"/>
        <v>3.3393501805054154E-2</v>
      </c>
      <c r="G132" s="59">
        <f>VLOOKUP(C132,Countries!$D$5:$F$250,3,FALSE)</f>
        <v>43900000</v>
      </c>
      <c r="H132" s="55">
        <f t="shared" ca="1" si="14"/>
        <v>0</v>
      </c>
      <c r="I132" s="55">
        <f t="shared" ca="1" si="15"/>
        <v>0</v>
      </c>
      <c r="J132" s="32">
        <f t="shared" ca="1" si="16"/>
        <v>0</v>
      </c>
      <c r="K132" s="32">
        <f t="shared" ca="1" si="17"/>
        <v>0</v>
      </c>
      <c r="L132" s="65">
        <f t="shared" ca="1" si="18"/>
        <v>0</v>
      </c>
      <c r="M132" s="65">
        <f t="shared" ca="1" si="19"/>
        <v>0</v>
      </c>
    </row>
    <row r="133" spans="2:13" hidden="1" x14ac:dyDescent="0.25">
      <c r="B133" t="str">
        <f>VLOOKUP(Tabelle3[[#This Row],[Country]],Countries!$D$5:$E$254,2,FALSE)</f>
        <v>Asia</v>
      </c>
      <c r="C133" t="str">
        <f>Countries!D102</f>
        <v>Korea, South</v>
      </c>
      <c r="D133" s="66">
        <f t="shared" ca="1" si="26"/>
        <v>11629</v>
      </c>
      <c r="E133" s="10">
        <f t="shared" ca="1" si="27"/>
        <v>273</v>
      </c>
      <c r="F133" s="52">
        <f t="shared" ca="1" si="13"/>
        <v>2.3475793275432109E-2</v>
      </c>
      <c r="G133" s="59">
        <f>VLOOKUP(C133,Countries!$D$5:$F$250,3,FALSE)</f>
        <v>51640000</v>
      </c>
      <c r="H133" s="55">
        <f t="shared" ca="1" si="14"/>
        <v>0</v>
      </c>
      <c r="I133" s="55">
        <f t="shared" ca="1" si="15"/>
        <v>0</v>
      </c>
      <c r="J133" s="32">
        <f t="shared" ca="1" si="16"/>
        <v>0</v>
      </c>
      <c r="K133" s="32">
        <f t="shared" ca="1" si="17"/>
        <v>0</v>
      </c>
      <c r="L133" s="65">
        <f t="shared" ca="1" si="18"/>
        <v>0</v>
      </c>
      <c r="M133" s="65">
        <f t="shared" ca="1" si="19"/>
        <v>0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26"/>
        <v>1142</v>
      </c>
      <c r="E134" s="10">
        <f t="shared" ca="1" si="27"/>
        <v>30</v>
      </c>
      <c r="F134" s="52">
        <f t="shared" ca="1" si="13"/>
        <v>2.6269702276707531E-2</v>
      </c>
      <c r="G134" s="59">
        <f>VLOOKUP(C134,Countries!$D$5:$F$250,3,FALSE)</f>
        <v>1800000</v>
      </c>
      <c r="H134" s="55">
        <f t="shared" ca="1" si="14"/>
        <v>0</v>
      </c>
      <c r="I134" s="55">
        <f t="shared" ca="1" si="15"/>
        <v>0</v>
      </c>
      <c r="J134" s="32">
        <f t="shared" ca="1" si="16"/>
        <v>0</v>
      </c>
      <c r="K134" s="32">
        <f t="shared" ca="1" si="17"/>
        <v>0</v>
      </c>
      <c r="L134" s="65">
        <f t="shared" ca="1" si="18"/>
        <v>0</v>
      </c>
      <c r="M134" s="65">
        <f t="shared" ca="1" si="19"/>
        <v>0</v>
      </c>
    </row>
    <row r="135" spans="2:13" x14ac:dyDescent="0.25">
      <c r="B135" t="str">
        <f>VLOOKUP(Tabelle3[[#This Row],[Country]],Countries!$D$5:$E$254,2,FALSE)</f>
        <v>SouthAmerica</v>
      </c>
      <c r="C135" t="str">
        <f>Countries!D34</f>
        <v>Brazil</v>
      </c>
      <c r="D135" s="67">
        <f t="shared" ca="1" si="26"/>
        <v>584016</v>
      </c>
      <c r="E135" s="10">
        <f t="shared" ca="1" si="27"/>
        <v>32548</v>
      </c>
      <c r="F135" s="52">
        <f t="shared" ca="1" si="13"/>
        <v>5.5731349826032166E-2</v>
      </c>
      <c r="G135" s="59">
        <f>VLOOKUP(C135,Countries!$D$5:$F$250,3,FALSE)</f>
        <v>194300000</v>
      </c>
      <c r="H135" s="55">
        <f t="shared" ca="1" si="14"/>
        <v>0</v>
      </c>
      <c r="I135" s="55">
        <f t="shared" ca="1" si="15"/>
        <v>0</v>
      </c>
      <c r="J135" s="32">
        <f t="shared" ca="1" si="16"/>
        <v>0</v>
      </c>
      <c r="K135" s="32">
        <f t="shared" ca="1" si="17"/>
        <v>0</v>
      </c>
      <c r="L135" s="65">
        <f t="shared" ca="1" si="18"/>
        <v>0</v>
      </c>
      <c r="M135" s="65">
        <f t="shared" ca="1" si="19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26"/>
        <v>1871</v>
      </c>
      <c r="E136" s="10">
        <f t="shared" ca="1" si="27"/>
        <v>20</v>
      </c>
      <c r="F136" s="52">
        <f t="shared" ca="1" si="13"/>
        <v>1.0689470871191877E-2</v>
      </c>
      <c r="G136" s="59">
        <f>VLOOKUP(C136,Countries!$D$5:$F$250,3,FALSE)</f>
        <v>5700000</v>
      </c>
      <c r="H136" s="55">
        <f t="shared" ca="1" si="14"/>
        <v>0</v>
      </c>
      <c r="I136" s="55">
        <f t="shared" ca="1" si="15"/>
        <v>0</v>
      </c>
      <c r="J136" s="32">
        <f t="shared" ca="1" si="16"/>
        <v>0</v>
      </c>
      <c r="K136" s="32">
        <f t="shared" ca="1" si="17"/>
        <v>0</v>
      </c>
      <c r="L136" s="65">
        <f t="shared" ca="1" si="18"/>
        <v>0</v>
      </c>
      <c r="M136" s="65">
        <f t="shared" ca="1" si="19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26"/>
        <v>19</v>
      </c>
      <c r="E137" s="10">
        <f t="shared" ca="1" si="27"/>
        <v>0</v>
      </c>
      <c r="F137" s="52">
        <f t="shared" ca="1" si="13"/>
        <v>0</v>
      </c>
      <c r="G137" s="59">
        <f>VLOOKUP(C137,Countries!$D$5:$F$250,3,FALSE)</f>
        <v>6500000</v>
      </c>
      <c r="H137" s="55">
        <f t="shared" ca="1" si="14"/>
        <v>0</v>
      </c>
      <c r="I137" s="55">
        <f t="shared" ca="1" si="15"/>
        <v>0</v>
      </c>
      <c r="J137" s="32">
        <f t="shared" ca="1" si="16"/>
        <v>0</v>
      </c>
      <c r="K137" s="32">
        <f t="shared" ca="1" si="17"/>
        <v>0</v>
      </c>
      <c r="L137" s="65">
        <f t="shared" ca="1" si="18"/>
        <v>0</v>
      </c>
      <c r="M137" s="65" t="e">
        <f t="shared" ca="1" si="19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26"/>
        <v>1157</v>
      </c>
      <c r="E138" s="10">
        <f t="shared" ca="1" si="27"/>
        <v>10</v>
      </c>
      <c r="F138" s="52">
        <f t="shared" ca="1" si="13"/>
        <v>8.6430423509075201E-3</v>
      </c>
      <c r="G138" s="59">
        <f>VLOOKUP(C138,Countries!$D$5:$F$250,3,FALSE)</f>
        <v>4500000</v>
      </c>
      <c r="H138" s="55">
        <f t="shared" ca="1" si="14"/>
        <v>0</v>
      </c>
      <c r="I138" s="55">
        <f t="shared" ca="1" si="15"/>
        <v>0</v>
      </c>
      <c r="J138" s="32">
        <f t="shared" ca="1" si="16"/>
        <v>0</v>
      </c>
      <c r="K138" s="32">
        <f t="shared" ca="1" si="17"/>
        <v>0</v>
      </c>
      <c r="L138" s="65">
        <f t="shared" ca="1" si="18"/>
        <v>0</v>
      </c>
      <c r="M138" s="65">
        <f t="shared" ca="1" si="19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26"/>
        <v>1079</v>
      </c>
      <c r="E139" s="10">
        <f t="shared" ca="1" si="27"/>
        <v>24</v>
      </c>
      <c r="F139" s="52">
        <f t="shared" ca="1" si="13"/>
        <v>2.2242817423540315E-2</v>
      </c>
      <c r="G139" s="59">
        <f>VLOOKUP(C139,Countries!$D$5:$F$250,3,FALSE)</f>
        <v>2000000</v>
      </c>
      <c r="H139" s="55">
        <f t="shared" ca="1" si="14"/>
        <v>0</v>
      </c>
      <c r="I139" s="55">
        <f t="shared" ca="1" si="15"/>
        <v>0</v>
      </c>
      <c r="J139" s="32">
        <f t="shared" ca="1" si="16"/>
        <v>0</v>
      </c>
      <c r="K139" s="32">
        <f t="shared" ca="1" si="17"/>
        <v>0</v>
      </c>
      <c r="L139" s="65">
        <f t="shared" ca="1" si="18"/>
        <v>0</v>
      </c>
      <c r="M139" s="65">
        <f t="shared" ca="1" si="19"/>
        <v>0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26"/>
        <v>1256</v>
      </c>
      <c r="E140" s="10">
        <f t="shared" ca="1" si="27"/>
        <v>27</v>
      </c>
      <c r="F140" s="52">
        <f t="shared" ca="1" si="13"/>
        <v>2.1496815286624203E-2</v>
      </c>
      <c r="G140" s="59">
        <f>VLOOKUP(C140,Countries!$D$5:$F$250,3,FALSE)</f>
        <v>4300000</v>
      </c>
      <c r="H140" s="55">
        <f t="shared" ca="1" si="14"/>
        <v>0</v>
      </c>
      <c r="I140" s="55">
        <f t="shared" ca="1" si="15"/>
        <v>0</v>
      </c>
      <c r="J140" s="32">
        <f t="shared" ca="1" si="16"/>
        <v>0</v>
      </c>
      <c r="K140" s="32">
        <f t="shared" ca="1" si="17"/>
        <v>0</v>
      </c>
      <c r="L140" s="65">
        <f t="shared" ca="1" si="18"/>
        <v>0</v>
      </c>
      <c r="M140" s="65">
        <f t="shared" ca="1" si="19"/>
        <v>0</v>
      </c>
    </row>
    <row r="141" spans="2:13" x14ac:dyDescent="0.25">
      <c r="B141" t="str">
        <f>VLOOKUP(Tabelle3[[#This Row],[Country]],Countries!$D$5:$E$254,2,FALSE)</f>
        <v>USA</v>
      </c>
      <c r="C141" t="str">
        <f>Countries!D208</f>
        <v>Florida</v>
      </c>
      <c r="D141" s="67">
        <f t="shared" ca="1" si="26"/>
        <v>58685</v>
      </c>
      <c r="E141" s="68">
        <f t="shared" ca="1" si="27"/>
        <v>2566</v>
      </c>
      <c r="F141" s="52">
        <f t="shared" ref="F141:F204" ca="1" si="28">E141/D141*$F$11</f>
        <v>4.3724972309789556E-2</v>
      </c>
      <c r="G141" s="59">
        <f>VLOOKUP(C141,Countries!$D$5:$F$250,3,FALSE)</f>
        <v>21480000</v>
      </c>
      <c r="H141" s="32">
        <f t="shared" ref="H141:H204" ca="1" si="29">D141*100000/$G141*$H$11</f>
        <v>0</v>
      </c>
      <c r="I141" s="90">
        <f t="shared" ref="I141:I204" ca="1" si="30">E141*100000/$G141*$I$11</f>
        <v>0</v>
      </c>
      <c r="J141" s="32">
        <f t="shared" ref="J141:J204" ca="1" si="31">(INDEX(_Inf_Data,MATCH($C141,_Inf_Country,0),MATCH($C$4,_Death_Day,0))-INDEX(_Inf_Data,MATCH($C141,_Inf_Country,0),MATCH($C$5,_Death_Day,0)))/$C$6*$J$11</f>
        <v>0</v>
      </c>
      <c r="K141" s="32">
        <f t="shared" ref="K141:K204" ca="1" si="32">(INDEX(_Death_Data,MATCH($C141,_Death_Country,0),MATCH($C$4,_Death_Day,0))-(INDEX(_Death_Data,MATCH($C141,_Death_Country,0),MATCH($C$5,_Death_Day,0))))/$C$6*$K$11</f>
        <v>0</v>
      </c>
      <c r="L141" s="65">
        <f t="shared" ref="L141:L204" ca="1" si="33">((INDEX(_Inf_Data,MATCH($C141,_Inf_Country,0),MATCH($C$4,_Inf_Day,0))/(INDEX(_Inf_Data,MATCH($C141,_Inf_Country,0),MATCH($C$5,_Inf_Day,0))))^(1/$C$6)-1)*$L$11</f>
        <v>0</v>
      </c>
      <c r="M141" s="65">
        <f t="shared" ref="M141:M204" ca="1" si="34">((INDEX(_Death_Data,MATCH($C141,_Death_Country,0),MATCH($C$4,_Death_Day,0))/(INDEX(_Death_Data,MATCH($C141,_Death_Country,0),MATCH($C$5,_Death_Day,0))))^(1/$C$6)-1)*$M$11</f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26"/>
        <v>316</v>
      </c>
      <c r="E142" s="10">
        <f t="shared" ca="1" si="27"/>
        <v>28</v>
      </c>
      <c r="F142" s="52">
        <f t="shared" ca="1" si="28"/>
        <v>8.8607594936708861E-2</v>
      </c>
      <c r="G142" s="59">
        <f>VLOOKUP(C142,Countries!$D$5:$F$250,3,FALSE)</f>
        <v>4200000</v>
      </c>
      <c r="H142" s="55">
        <f t="shared" ca="1" si="29"/>
        <v>0</v>
      </c>
      <c r="I142" s="55">
        <f t="shared" ca="1" si="30"/>
        <v>0</v>
      </c>
      <c r="J142" s="32">
        <f t="shared" ca="1" si="31"/>
        <v>0</v>
      </c>
      <c r="K142" s="32">
        <f t="shared" ca="1" si="32"/>
        <v>0</v>
      </c>
      <c r="L142" s="65">
        <f t="shared" ca="1" si="33"/>
        <v>0</v>
      </c>
      <c r="M142" s="65">
        <f t="shared" ca="1" si="34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26"/>
        <v>196</v>
      </c>
      <c r="E143" s="10">
        <f t="shared" ca="1" si="27"/>
        <v>5</v>
      </c>
      <c r="F143" s="52">
        <f t="shared" ca="1" si="28"/>
        <v>2.5510204081632654E-2</v>
      </c>
      <c r="G143" s="59">
        <f>VLOOKUP(C143,Countries!$D$5:$F$250,3,FALSE)</f>
        <v>6500000</v>
      </c>
      <c r="H143" s="55">
        <f t="shared" ca="1" si="29"/>
        <v>0</v>
      </c>
      <c r="I143" s="55">
        <f t="shared" ca="1" si="30"/>
        <v>0</v>
      </c>
      <c r="J143" s="32">
        <f t="shared" ca="1" si="31"/>
        <v>0</v>
      </c>
      <c r="K143" s="32">
        <f t="shared" ca="1" si="32"/>
        <v>0</v>
      </c>
      <c r="L143" s="65">
        <f t="shared" ca="1" si="33"/>
        <v>0</v>
      </c>
      <c r="M143" s="65">
        <f t="shared" ca="1" si="34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26"/>
        <v>82</v>
      </c>
      <c r="E144" s="10">
        <f t="shared" ca="1" si="27"/>
        <v>1</v>
      </c>
      <c r="F144" s="52">
        <f t="shared" ca="1" si="28"/>
        <v>1.2195121951219513E-2</v>
      </c>
      <c r="G144" s="59">
        <f>VLOOKUP(C144,Countries!$D$5:$F$250,3,FALSE)</f>
        <v>38557</v>
      </c>
      <c r="H144" s="55">
        <f t="shared" ca="1" si="29"/>
        <v>0</v>
      </c>
      <c r="I144" s="55">
        <f t="shared" ca="1" si="30"/>
        <v>0</v>
      </c>
      <c r="J144" s="32">
        <f t="shared" ca="1" si="31"/>
        <v>0</v>
      </c>
      <c r="K144" s="32">
        <f t="shared" ca="1" si="32"/>
        <v>0</v>
      </c>
      <c r="L144" s="65">
        <f t="shared" ca="1" si="33"/>
        <v>0</v>
      </c>
      <c r="M144" s="65">
        <f t="shared" ca="1" si="34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26"/>
        <v>1684</v>
      </c>
      <c r="E145" s="10">
        <f t="shared" ca="1" si="27"/>
        <v>71</v>
      </c>
      <c r="F145" s="52">
        <f t="shared" ca="1" si="28"/>
        <v>4.2161520190023755E-2</v>
      </c>
      <c r="G145" s="59">
        <f>VLOOKUP(C145,Countries!$D$5:$F$250,3,FALSE)</f>
        <v>3000000</v>
      </c>
      <c r="H145" s="55">
        <f t="shared" ca="1" si="29"/>
        <v>0</v>
      </c>
      <c r="I145" s="55">
        <f t="shared" ca="1" si="30"/>
        <v>0</v>
      </c>
      <c r="J145" s="32">
        <f t="shared" ca="1" si="31"/>
        <v>0</v>
      </c>
      <c r="K145" s="32">
        <f t="shared" ca="1" si="32"/>
        <v>0</v>
      </c>
      <c r="L145" s="65">
        <f t="shared" ca="1" si="33"/>
        <v>0</v>
      </c>
      <c r="M145" s="65">
        <f t="shared" ca="1" si="34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26"/>
        <v>4024</v>
      </c>
      <c r="E146" s="10">
        <f t="shared" ca="1" si="27"/>
        <v>110</v>
      </c>
      <c r="F146" s="52">
        <f t="shared" ca="1" si="28"/>
        <v>2.7335984095427434E-2</v>
      </c>
      <c r="G146" s="59">
        <f>VLOOKUP(C146,Countries!$D$5:$F$250,3,FALSE)</f>
        <v>630000</v>
      </c>
      <c r="H146" s="55">
        <f t="shared" ca="1" si="29"/>
        <v>0</v>
      </c>
      <c r="I146" s="55">
        <f t="shared" ca="1" si="30"/>
        <v>0</v>
      </c>
      <c r="J146" s="32">
        <f t="shared" ca="1" si="31"/>
        <v>0</v>
      </c>
      <c r="K146" s="32">
        <f t="shared" ca="1" si="32"/>
        <v>0</v>
      </c>
      <c r="L146" s="65">
        <f t="shared" ca="1" si="33"/>
        <v>0</v>
      </c>
      <c r="M146" s="65">
        <f t="shared" ca="1" si="34"/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26"/>
        <v>18</v>
      </c>
      <c r="E147" s="68">
        <f t="shared" ca="1" si="27"/>
        <v>0</v>
      </c>
      <c r="F147" s="52">
        <f t="shared" ca="1" si="28"/>
        <v>0</v>
      </c>
      <c r="G147" s="59">
        <f>VLOOKUP(C147,Countries!$D$5:$F$250,3,FALSE)</f>
        <v>800000</v>
      </c>
      <c r="H147" s="32">
        <f t="shared" ca="1" si="29"/>
        <v>0</v>
      </c>
      <c r="I147" s="32">
        <f t="shared" ca="1" si="30"/>
        <v>0</v>
      </c>
      <c r="J147" s="32">
        <f t="shared" ca="1" si="31"/>
        <v>0</v>
      </c>
      <c r="K147" s="32">
        <f t="shared" ca="1" si="32"/>
        <v>0</v>
      </c>
      <c r="L147" s="65">
        <f t="shared" ca="1" si="33"/>
        <v>0</v>
      </c>
      <c r="M147" s="65" t="e">
        <f t="shared" ca="1" si="34"/>
        <v>#DIV/0!</v>
      </c>
    </row>
    <row r="148" spans="2:13" hidden="1" x14ac:dyDescent="0.25">
      <c r="B148" t="str">
        <f>VLOOKUP(Tabelle3[[#This Row],[Country]],Countries!$D$5:$E$254,2,FALSE)</f>
        <v>NorthAmerica</v>
      </c>
      <c r="C148" t="str">
        <f>Countries!D86</f>
        <v>Honduras</v>
      </c>
      <c r="D148" s="67">
        <f t="shared" ca="1" si="26"/>
        <v>5690</v>
      </c>
      <c r="E148" s="68">
        <f t="shared" ca="1" si="27"/>
        <v>234</v>
      </c>
      <c r="F148" s="52">
        <f t="shared" ca="1" si="28"/>
        <v>4.1124780316344464E-2</v>
      </c>
      <c r="G148" s="59">
        <f>VLOOKUP(C148,Countries!$D$5:$F$250,3,FALSE)</f>
        <v>8400000</v>
      </c>
      <c r="H148" s="32">
        <f t="shared" ca="1" si="29"/>
        <v>0</v>
      </c>
      <c r="I148" s="32">
        <f t="shared" ca="1" si="30"/>
        <v>0</v>
      </c>
      <c r="J148" s="32">
        <f t="shared" ca="1" si="31"/>
        <v>0</v>
      </c>
      <c r="K148" s="32">
        <f t="shared" ca="1" si="32"/>
        <v>0</v>
      </c>
      <c r="L148" s="65">
        <f t="shared" ca="1" si="33"/>
        <v>0</v>
      </c>
      <c r="M148" s="65">
        <f t="shared" ca="1" si="34"/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26"/>
        <v>908</v>
      </c>
      <c r="E149" s="10">
        <f t="shared" ca="1" si="27"/>
        <v>6</v>
      </c>
      <c r="F149" s="52">
        <f t="shared" ca="1" si="28"/>
        <v>6.6079295154185024E-3</v>
      </c>
      <c r="G149" s="59">
        <f>VLOOKUP(C149,Countries!$D$5:$F$250,3,FALSE)</f>
        <v>21900000</v>
      </c>
      <c r="H149" s="55">
        <f t="shared" ca="1" si="29"/>
        <v>0</v>
      </c>
      <c r="I149" s="55">
        <f t="shared" ca="1" si="30"/>
        <v>0</v>
      </c>
      <c r="J149" s="32">
        <f t="shared" ca="1" si="31"/>
        <v>0</v>
      </c>
      <c r="K149" s="32">
        <f t="shared" ca="1" si="32"/>
        <v>0</v>
      </c>
      <c r="L149" s="65">
        <f t="shared" ca="1" si="33"/>
        <v>0</v>
      </c>
      <c r="M149" s="65">
        <f t="shared" ca="1" si="34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26"/>
        <v>369</v>
      </c>
      <c r="E150" s="10">
        <f t="shared" ca="1" si="27"/>
        <v>4</v>
      </c>
      <c r="F150" s="52">
        <f t="shared" ca="1" si="28"/>
        <v>1.0840108401084011E-2</v>
      </c>
      <c r="G150" s="59">
        <f>VLOOKUP(C150,Countries!$D$5:$F$250,3,FALSE)</f>
        <v>15900000</v>
      </c>
      <c r="H150" s="55">
        <f t="shared" ca="1" si="29"/>
        <v>0</v>
      </c>
      <c r="I150" s="55">
        <f t="shared" ca="1" si="30"/>
        <v>0</v>
      </c>
      <c r="J150" s="32">
        <f t="shared" ca="1" si="31"/>
        <v>0</v>
      </c>
      <c r="K150" s="32">
        <f t="shared" ca="1" si="32"/>
        <v>0</v>
      </c>
      <c r="L150" s="65">
        <f t="shared" ca="1" si="33"/>
        <v>0</v>
      </c>
      <c r="M150" s="65">
        <f t="shared" ca="1" si="34"/>
        <v>0</v>
      </c>
    </row>
    <row r="151" spans="2:13" x14ac:dyDescent="0.25">
      <c r="B151" t="str">
        <f>VLOOKUP(Tabelle3[[#This Row],[Country]],Countries!$D$5:$E$254,2,FALSE)</f>
        <v>Europe</v>
      </c>
      <c r="C151" t="str">
        <f>Countries!D76</f>
        <v>Germany</v>
      </c>
      <c r="D151" s="66">
        <f t="shared" ca="1" si="26"/>
        <v>184121</v>
      </c>
      <c r="E151" s="10">
        <f t="shared" ca="1" si="27"/>
        <v>8602</v>
      </c>
      <c r="F151" s="52">
        <f t="shared" ca="1" si="28"/>
        <v>4.6719276997192062E-2</v>
      </c>
      <c r="G151" s="59">
        <f>VLOOKUP(C151,Countries!$D$5:$F$250,3,FALSE)</f>
        <v>80500000</v>
      </c>
      <c r="H151" s="55">
        <f t="shared" ca="1" si="29"/>
        <v>0</v>
      </c>
      <c r="I151" s="55">
        <f t="shared" ca="1" si="30"/>
        <v>0</v>
      </c>
      <c r="J151" s="32">
        <f t="shared" ca="1" si="31"/>
        <v>0</v>
      </c>
      <c r="K151" s="32">
        <f t="shared" ca="1" si="32"/>
        <v>0</v>
      </c>
      <c r="L151" s="65">
        <f t="shared" ca="1" si="33"/>
        <v>0</v>
      </c>
      <c r="M151" s="65">
        <f t="shared" ca="1" si="34"/>
        <v>0</v>
      </c>
    </row>
    <row r="152" spans="2:13" hidden="1" x14ac:dyDescent="0.25">
      <c r="B152" t="str">
        <f>VLOOKUP(Tabelle3[[#This Row],[Country]],Countries!$D$5:$E$254,2,FALSE)</f>
        <v>Asia</v>
      </c>
      <c r="C152" t="str">
        <f>Countries!D210</f>
        <v>Grand Princess</v>
      </c>
      <c r="D152" s="66">
        <f t="shared" ca="1" si="26"/>
        <v>1366</v>
      </c>
      <c r="E152" s="10">
        <f t="shared" ca="1" si="27"/>
        <v>3</v>
      </c>
      <c r="F152" s="52">
        <f t="shared" ca="1" si="28"/>
        <v>2.1961932650073207E-3</v>
      </c>
      <c r="G152" s="59">
        <f>VLOOKUP(C152,Countries!$D$5:$F$250,3,FALSE)</f>
        <v>5000</v>
      </c>
      <c r="H152" s="55">
        <f t="shared" ca="1" si="29"/>
        <v>0</v>
      </c>
      <c r="I152" s="55">
        <f t="shared" ca="1" si="30"/>
        <v>0</v>
      </c>
      <c r="J152" s="32">
        <f t="shared" ca="1" si="31"/>
        <v>0</v>
      </c>
      <c r="K152" s="32">
        <f t="shared" ca="1" si="32"/>
        <v>0</v>
      </c>
      <c r="L152" s="65">
        <f t="shared" ca="1" si="33"/>
        <v>0</v>
      </c>
      <c r="M152" s="65">
        <f t="shared" ca="1" si="34"/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26"/>
        <v>419</v>
      </c>
      <c r="E153" s="10">
        <f t="shared" ca="1" si="27"/>
        <v>95</v>
      </c>
      <c r="F153" s="52">
        <f t="shared" ca="1" si="28"/>
        <v>0.22673031026252982</v>
      </c>
      <c r="G153" s="59">
        <f>VLOOKUP(C153,Countries!$D$5:$F$250,3,FALSE)</f>
        <v>25600000</v>
      </c>
      <c r="H153" s="55">
        <f t="shared" ca="1" si="29"/>
        <v>0</v>
      </c>
      <c r="I153" s="55">
        <f t="shared" ca="1" si="30"/>
        <v>0</v>
      </c>
      <c r="J153" s="32">
        <f t="shared" ca="1" si="31"/>
        <v>0</v>
      </c>
      <c r="K153" s="32">
        <f t="shared" ca="1" si="32"/>
        <v>0</v>
      </c>
      <c r="L153" s="65">
        <f t="shared" ca="1" si="33"/>
        <v>0</v>
      </c>
      <c r="M153" s="65">
        <f t="shared" ca="1" si="34"/>
        <v>0</v>
      </c>
    </row>
    <row r="154" spans="2:13" x14ac:dyDescent="0.25">
      <c r="B154" t="str">
        <f>VLOOKUP(Tabelle3[[#This Row],[Country]],Countries!$D$5:$E$254,2,FALSE)</f>
        <v>USA</v>
      </c>
      <c r="C154" t="str">
        <f>Countries!D202</f>
        <v>California</v>
      </c>
      <c r="D154" s="67">
        <f t="shared" ca="1" si="26"/>
        <v>119596</v>
      </c>
      <c r="E154" s="68">
        <f t="shared" ca="1" si="27"/>
        <v>4374</v>
      </c>
      <c r="F154" s="52">
        <f t="shared" ca="1" si="28"/>
        <v>3.6573129536104886E-2</v>
      </c>
      <c r="G154" s="59">
        <f>VLOOKUP(C154,Countries!$D$5:$F$250,3,FALSE)</f>
        <v>39510000</v>
      </c>
      <c r="H154" s="32">
        <f t="shared" ca="1" si="29"/>
        <v>0</v>
      </c>
      <c r="I154" s="90">
        <f t="shared" ca="1" si="30"/>
        <v>0</v>
      </c>
      <c r="J154" s="32">
        <f t="shared" ca="1" si="31"/>
        <v>0</v>
      </c>
      <c r="K154" s="32">
        <f t="shared" ca="1" si="32"/>
        <v>0</v>
      </c>
      <c r="L154" s="65">
        <f t="shared" ca="1" si="33"/>
        <v>0</v>
      </c>
      <c r="M154" s="65">
        <f t="shared" ca="1" si="34"/>
        <v>0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26"/>
        <v>828</v>
      </c>
      <c r="E155" s="10">
        <f t="shared" ca="1" si="27"/>
        <v>23</v>
      </c>
      <c r="F155" s="52">
        <f t="shared" ca="1" si="28"/>
        <v>2.7777777777777776E-2</v>
      </c>
      <c r="G155" s="59">
        <f>VLOOKUP(C155,Countries!$D$5:$F$250,3,FALSE)</f>
        <v>3400000</v>
      </c>
      <c r="H155" s="55">
        <f t="shared" ca="1" si="29"/>
        <v>0</v>
      </c>
      <c r="I155" s="90">
        <f t="shared" ca="1" si="30"/>
        <v>0</v>
      </c>
      <c r="J155" s="32">
        <f t="shared" ca="1" si="31"/>
        <v>0</v>
      </c>
      <c r="K155" s="32">
        <f t="shared" ca="1" si="32"/>
        <v>0</v>
      </c>
      <c r="L155" s="65">
        <f t="shared" ca="1" si="33"/>
        <v>0</v>
      </c>
      <c r="M155" s="65">
        <f t="shared" ca="1" si="34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26"/>
        <v>1850</v>
      </c>
      <c r="E156" s="10">
        <f t="shared" ca="1" si="27"/>
        <v>7</v>
      </c>
      <c r="F156" s="52">
        <f t="shared" ca="1" si="28"/>
        <v>3.7837837837837837E-3</v>
      </c>
      <c r="G156" s="59">
        <f>VLOOKUP(C156,Countries!$D$5:$F$250,3,FALSE)</f>
        <v>300000</v>
      </c>
      <c r="H156" s="55">
        <f t="shared" ca="1" si="29"/>
        <v>0</v>
      </c>
      <c r="I156" s="55">
        <f t="shared" ca="1" si="30"/>
        <v>0</v>
      </c>
      <c r="J156" s="32">
        <f t="shared" ca="1" si="31"/>
        <v>0</v>
      </c>
      <c r="K156" s="32">
        <f t="shared" ca="1" si="32"/>
        <v>0</v>
      </c>
      <c r="L156" s="65">
        <f t="shared" ca="1" si="33"/>
        <v>0</v>
      </c>
      <c r="M156" s="65">
        <f t="shared" ca="1" si="34"/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26"/>
        <v>1386</v>
      </c>
      <c r="E157" s="10">
        <f t="shared" ca="1" si="27"/>
        <v>79</v>
      </c>
      <c r="F157" s="52">
        <f t="shared" ca="1" si="28"/>
        <v>5.6998556998557E-2</v>
      </c>
      <c r="G157" s="59">
        <f>VLOOKUP(C157,Countries!$D$5:$F$250,3,FALSE)</f>
        <v>16000000</v>
      </c>
      <c r="H157" s="55">
        <f t="shared" ca="1" si="29"/>
        <v>0</v>
      </c>
      <c r="I157" s="55">
        <f t="shared" ca="1" si="30"/>
        <v>0</v>
      </c>
      <c r="J157" s="32">
        <f t="shared" ca="1" si="31"/>
        <v>0</v>
      </c>
      <c r="K157" s="32">
        <f t="shared" ca="1" si="32"/>
        <v>0</v>
      </c>
      <c r="L157" s="65">
        <f t="shared" ca="1" si="33"/>
        <v>0</v>
      </c>
      <c r="M157" s="65">
        <f t="shared" ca="1" si="34"/>
        <v>0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26"/>
        <v>622</v>
      </c>
      <c r="E158" s="10">
        <f t="shared" ca="1" si="27"/>
        <v>9</v>
      </c>
      <c r="F158" s="52">
        <f t="shared" ca="1" si="28"/>
        <v>1.4469453376205787E-2</v>
      </c>
      <c r="G158" s="59">
        <f>VLOOKUP(C158,Countries!$D$5:$F$250,3,FALSE)</f>
        <v>493559</v>
      </c>
      <c r="H158" s="55">
        <f t="shared" ca="1" si="29"/>
        <v>0</v>
      </c>
      <c r="I158" s="55">
        <f t="shared" ca="1" si="30"/>
        <v>0</v>
      </c>
      <c r="J158" s="32">
        <f t="shared" ca="1" si="31"/>
        <v>0</v>
      </c>
      <c r="K158" s="32">
        <f t="shared" ca="1" si="32"/>
        <v>0</v>
      </c>
      <c r="L158" s="65">
        <f t="shared" ca="1" si="33"/>
        <v>0</v>
      </c>
      <c r="M158" s="65">
        <f t="shared" ca="1" si="34"/>
        <v>0</v>
      </c>
    </row>
    <row r="159" spans="2:13" x14ac:dyDescent="0.25">
      <c r="B159" t="str">
        <f>VLOOKUP(Tabelle3[[#This Row],[Country]],Countries!$D$5:$E$254,2,FALSE)</f>
        <v>Asia</v>
      </c>
      <c r="C159" t="str">
        <f>Countries!D92</f>
        <v>Iran</v>
      </c>
      <c r="D159" s="66">
        <f t="shared" ca="1" si="26"/>
        <v>160696</v>
      </c>
      <c r="E159" s="10">
        <f t="shared" ca="1" si="27"/>
        <v>8012</v>
      </c>
      <c r="F159" s="52">
        <f t="shared" ca="1" si="28"/>
        <v>4.9858117190222533E-2</v>
      </c>
      <c r="G159" s="59">
        <f>VLOOKUP(C159,Countries!$D$5:$F$250,3,FALSE)</f>
        <v>78900000</v>
      </c>
      <c r="H159" s="55">
        <f t="shared" ca="1" si="29"/>
        <v>0</v>
      </c>
      <c r="I159" s="55">
        <f t="shared" ca="1" si="30"/>
        <v>0</v>
      </c>
      <c r="J159" s="32">
        <f t="shared" ca="1" si="31"/>
        <v>0</v>
      </c>
      <c r="K159" s="32">
        <f t="shared" ca="1" si="32"/>
        <v>0</v>
      </c>
      <c r="L159" s="65">
        <f t="shared" ca="1" si="33"/>
        <v>0</v>
      </c>
      <c r="M159" s="65">
        <f t="shared" ca="1" si="34"/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t="shared" ca="1" si="26"/>
        <v>745</v>
      </c>
      <c r="E160" s="10">
        <f t="shared" ca="1" si="27"/>
        <v>34</v>
      </c>
      <c r="F160" s="52">
        <f t="shared" ca="1" si="28"/>
        <v>4.5637583892617448E-2</v>
      </c>
      <c r="G160" s="59">
        <f>VLOOKUP(C160,Countries!$D$5:$F$250,3,FALSE)</f>
        <v>3600000</v>
      </c>
      <c r="H160" s="55">
        <f t="shared" ca="1" si="29"/>
        <v>0</v>
      </c>
      <c r="I160" s="55">
        <f t="shared" ca="1" si="30"/>
        <v>0</v>
      </c>
      <c r="J160" s="32">
        <f t="shared" ca="1" si="31"/>
        <v>0</v>
      </c>
      <c r="K160" s="32">
        <f t="shared" ca="1" si="32"/>
        <v>0</v>
      </c>
      <c r="L160" s="65">
        <f t="shared" ca="1" si="33"/>
        <v>0</v>
      </c>
      <c r="M160" s="65">
        <f t="shared" ca="1" si="34"/>
        <v>0</v>
      </c>
    </row>
    <row r="161" spans="2:13" hidden="1" x14ac:dyDescent="0.25">
      <c r="B161" t="str">
        <f>VLOOKUP(Tabelle3[[#This Row],[Country]],Countries!$D$5:$E$254,2,FALSE)</f>
        <v>Africa</v>
      </c>
      <c r="C161" t="str">
        <f>Countries!D42</f>
        <v>Cameroon</v>
      </c>
      <c r="D161" s="66">
        <f t="shared" ca="1" si="26"/>
        <v>6585</v>
      </c>
      <c r="E161" s="10">
        <f t="shared" ca="1" si="27"/>
        <v>200</v>
      </c>
      <c r="F161" s="52">
        <f t="shared" ca="1" si="28"/>
        <v>3.0372057706909643E-2</v>
      </c>
      <c r="G161" s="59">
        <f>VLOOKUP(C161,Countries!$D$5:$F$250,3,FALSE)</f>
        <v>20900000</v>
      </c>
      <c r="H161" s="55">
        <f t="shared" ca="1" si="29"/>
        <v>0</v>
      </c>
      <c r="I161" s="90">
        <f t="shared" ca="1" si="30"/>
        <v>0</v>
      </c>
      <c r="J161" s="32">
        <f t="shared" ca="1" si="31"/>
        <v>0</v>
      </c>
      <c r="K161" s="32">
        <f t="shared" ca="1" si="32"/>
        <v>0</v>
      </c>
      <c r="L161" s="65">
        <f t="shared" ca="1" si="33"/>
        <v>0</v>
      </c>
      <c r="M161" s="65">
        <f t="shared" ca="1" si="34"/>
        <v>0</v>
      </c>
    </row>
    <row r="162" spans="2:13" x14ac:dyDescent="0.25">
      <c r="B162" t="str">
        <f>VLOOKUP(Tabelle3[[#This Row],[Country]],Countries!$D$5:$E$254,2,FALSE)</f>
        <v>SouthAmerica</v>
      </c>
      <c r="C162" t="str">
        <f>Countries!D144</f>
        <v>Peru</v>
      </c>
      <c r="D162" s="67">
        <f ca="1">INDEX(_Inf_Data,MATCH($C162,_Inf_Country,0),MATCH($C$5,_Inf_Day,0))*$D$11</f>
        <v>135905</v>
      </c>
      <c r="E162" s="68">
        <f ca="1">INDEX(_Death_Data,MATCH($C162,_Death_Country,0),MATCH($C$5,_Death_Day,0))*$E$11</f>
        <v>3983</v>
      </c>
      <c r="F162" s="52">
        <f t="shared" ca="1" si="28"/>
        <v>2.9307236672675766E-2</v>
      </c>
      <c r="G162" s="59">
        <f>VLOOKUP(C162,Countries!$D$5:$F$250,3,FALSE)</f>
        <v>30100000</v>
      </c>
      <c r="H162" s="32">
        <f t="shared" ca="1" si="29"/>
        <v>0</v>
      </c>
      <c r="I162" s="32">
        <f t="shared" ca="1" si="30"/>
        <v>0</v>
      </c>
      <c r="J162" s="32">
        <f t="shared" ca="1" si="31"/>
        <v>0</v>
      </c>
      <c r="K162" s="32">
        <f t="shared" ca="1" si="32"/>
        <v>0</v>
      </c>
      <c r="L162" s="65">
        <f t="shared" ca="1" si="33"/>
        <v>0</v>
      </c>
      <c r="M162" s="65">
        <f t="shared" ca="1" si="34"/>
        <v>0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ldova</v>
      </c>
      <c r="D163" s="66">
        <f t="shared" ref="D163:D168" ca="1" si="35">INDEX(_Inf_Data,MATCH($C163,_Inf_Country,0),MATCH($C$4,_Inf_Day,0))*$D$11</f>
        <v>8795</v>
      </c>
      <c r="E163" s="10">
        <f t="shared" ref="E163:E168" ca="1" si="36">INDEX(_Death_Data,MATCH($C163,_Death_Country,0),MATCH($C$4,_Death_Day,0))*$E$11</f>
        <v>310</v>
      </c>
      <c r="F163" s="52">
        <f t="shared" ca="1" si="28"/>
        <v>3.5247299602046617E-2</v>
      </c>
      <c r="G163" s="59">
        <f>VLOOKUP(C163,Countries!$D$5:$F$250,3,FALSE)</f>
        <v>3100000</v>
      </c>
      <c r="H163" s="55">
        <f t="shared" ca="1" si="29"/>
        <v>0</v>
      </c>
      <c r="I163" s="55">
        <f t="shared" ca="1" si="30"/>
        <v>0</v>
      </c>
      <c r="J163" s="32">
        <f t="shared" ca="1" si="31"/>
        <v>0</v>
      </c>
      <c r="K163" s="32">
        <f t="shared" ca="1" si="32"/>
        <v>0</v>
      </c>
      <c r="L163" s="65">
        <f t="shared" ca="1" si="33"/>
        <v>0</v>
      </c>
      <c r="M163" s="65">
        <f t="shared" ca="1" si="34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t="shared" ca="1" si="35"/>
        <v>99</v>
      </c>
      <c r="E164" s="10">
        <f t="shared" ca="1" si="36"/>
        <v>4</v>
      </c>
      <c r="F164" s="52">
        <f t="shared" ca="1" si="28"/>
        <v>4.0404040404040407E-2</v>
      </c>
      <c r="G164" s="59">
        <f>VLOOKUP(C164,Countries!$D$5:$F$250,3,FALSE)</f>
        <v>38682</v>
      </c>
      <c r="H164" s="55">
        <f t="shared" ca="1" si="29"/>
        <v>0</v>
      </c>
      <c r="I164" s="55">
        <f t="shared" ca="1" si="30"/>
        <v>0</v>
      </c>
      <c r="J164" s="32">
        <f t="shared" ca="1" si="31"/>
        <v>0</v>
      </c>
      <c r="K164" s="32">
        <f t="shared" ca="1" si="32"/>
        <v>0</v>
      </c>
      <c r="L164" s="65">
        <f t="shared" ca="1" si="33"/>
        <v>0</v>
      </c>
      <c r="M164" s="65">
        <f t="shared" ca="1" si="34"/>
        <v>0</v>
      </c>
    </row>
    <row r="165" spans="2:13" x14ac:dyDescent="0.25">
      <c r="B165" t="str">
        <f>VLOOKUP(Tabelle3[[#This Row],[Country]],Countries!$D$5:$E$254,2,FALSE)</f>
        <v>USA</v>
      </c>
      <c r="C165" t="str">
        <f>Countries!D234</f>
        <v>North Carolina</v>
      </c>
      <c r="D165" s="67">
        <f t="shared" ca="1" si="35"/>
        <v>31276</v>
      </c>
      <c r="E165" s="68">
        <f t="shared" ca="1" si="36"/>
        <v>999</v>
      </c>
      <c r="F165" s="52">
        <f t="shared" ca="1" si="28"/>
        <v>3.1941424734620798E-2</v>
      </c>
      <c r="G165" s="59">
        <f>VLOOKUP(C165,Countries!$D$5:$F$250,3,FALSE)</f>
        <v>10490000</v>
      </c>
      <c r="H165" s="32">
        <f t="shared" ca="1" si="29"/>
        <v>0</v>
      </c>
      <c r="I165" s="32">
        <f t="shared" ca="1" si="30"/>
        <v>0</v>
      </c>
      <c r="J165" s="32">
        <f t="shared" ca="1" si="31"/>
        <v>0</v>
      </c>
      <c r="K165" s="32">
        <f t="shared" ca="1" si="32"/>
        <v>0</v>
      </c>
      <c r="L165" s="65">
        <f t="shared" ca="1" si="33"/>
        <v>0</v>
      </c>
      <c r="M165" s="65">
        <f t="shared" ca="1" si="34"/>
        <v>0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t="shared" ca="1" si="35"/>
        <v>185</v>
      </c>
      <c r="E166" s="10">
        <f t="shared" ca="1" si="36"/>
        <v>0</v>
      </c>
      <c r="F166" s="52">
        <f t="shared" ca="1" si="28"/>
        <v>0</v>
      </c>
      <c r="G166" s="59">
        <f>VLOOKUP(C166,Countries!$D$5:$F$250,3,FALSE)</f>
        <v>2900000</v>
      </c>
      <c r="H166" s="55">
        <f t="shared" ca="1" si="29"/>
        <v>0</v>
      </c>
      <c r="I166" s="55">
        <f t="shared" ca="1" si="30"/>
        <v>0</v>
      </c>
      <c r="J166" s="32">
        <f t="shared" ca="1" si="31"/>
        <v>0</v>
      </c>
      <c r="K166" s="32">
        <f t="shared" ca="1" si="32"/>
        <v>0</v>
      </c>
      <c r="L166" s="65">
        <f t="shared" ca="1" si="33"/>
        <v>0</v>
      </c>
      <c r="M166" s="65" t="e">
        <f t="shared" ca="1" si="34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t="shared" ca="1" si="35"/>
        <v>851</v>
      </c>
      <c r="E167" s="10">
        <f t="shared" ca="1" si="36"/>
        <v>51</v>
      </c>
      <c r="F167" s="52">
        <f t="shared" ca="1" si="28"/>
        <v>5.9929494712103411E-2</v>
      </c>
      <c r="G167" s="59">
        <f>VLOOKUP(C167,Countries!$D$5:$F$250,3,FALSE)</f>
        <v>77000</v>
      </c>
      <c r="H167" s="55">
        <f t="shared" ca="1" si="29"/>
        <v>0</v>
      </c>
      <c r="I167" s="55">
        <f t="shared" ca="1" si="30"/>
        <v>0</v>
      </c>
      <c r="J167" s="32">
        <f t="shared" ca="1" si="31"/>
        <v>0</v>
      </c>
      <c r="K167" s="32">
        <f t="shared" ca="1" si="32"/>
        <v>0</v>
      </c>
      <c r="L167" s="65">
        <f t="shared" ca="1" si="33"/>
        <v>0</v>
      </c>
      <c r="M167" s="65">
        <f t="shared" ca="1" si="34"/>
        <v>0</v>
      </c>
    </row>
    <row r="168" spans="2:13" x14ac:dyDescent="0.25">
      <c r="B168" t="str">
        <f>VLOOKUP(Tabelle3[[#This Row],[Country]],Countries!$D$5:$E$254,2,FALSE)</f>
        <v>ContSouthAmerica</v>
      </c>
      <c r="C168" t="str">
        <f>Countries!D8</f>
        <v>South America</v>
      </c>
      <c r="D168" s="67">
        <f t="shared" ca="1" si="35"/>
        <v>1009540</v>
      </c>
      <c r="E168" s="10">
        <f t="shared" ca="1" si="36"/>
        <v>44997</v>
      </c>
      <c r="F168" s="52">
        <f t="shared" ca="1" si="28"/>
        <v>4.4571785169483132E-2</v>
      </c>
      <c r="G168" s="59">
        <f>VLOOKUP(C168,Countries!$D$5:$F$250,3,FALSE)</f>
        <v>428000000</v>
      </c>
      <c r="H168" s="55">
        <f t="shared" ca="1" si="29"/>
        <v>0</v>
      </c>
      <c r="I168" s="55">
        <f t="shared" ca="1" si="30"/>
        <v>0</v>
      </c>
      <c r="J168" s="32">
        <f t="shared" ca="1" si="31"/>
        <v>0</v>
      </c>
      <c r="K168" s="32">
        <f t="shared" ca="1" si="32"/>
        <v>0</v>
      </c>
      <c r="L168" s="65">
        <f t="shared" ca="1" si="33"/>
        <v>0</v>
      </c>
      <c r="M168" s="65">
        <f t="shared" ca="1" si="34"/>
        <v>0</v>
      </c>
    </row>
    <row r="169" spans="2:13" hidden="1" x14ac:dyDescent="0.25">
      <c r="B169" t="str">
        <f>VLOOKUP(Tabelle3[[#This Row],[Country]],Countries!$D$5:$E$254,2,FALSE)</f>
        <v>USA</v>
      </c>
      <c r="C169" t="str">
        <f>Countries!D224</f>
        <v>Minnesota</v>
      </c>
      <c r="D169" s="66">
        <f ca="1">INDEX(_Inf_Data,MATCH($C169,_Inf_Country,0),MATCH($C$5,_Inf_Day,0))*$D$11</f>
        <v>22403</v>
      </c>
      <c r="E169" s="10">
        <f ca="1">INDEX(_Death_Data,MATCH($C169,_Death_Country,0),MATCH($C$5,_Death_Day,0))*$E$11</f>
        <v>942</v>
      </c>
      <c r="F169" s="52">
        <f t="shared" ca="1" si="28"/>
        <v>4.2047940008034641E-2</v>
      </c>
      <c r="G169" s="59">
        <f>VLOOKUP(C169,Countries!$D$5:$F$250,3,FALSE)</f>
        <v>5640000</v>
      </c>
      <c r="H169" s="55">
        <f t="shared" ca="1" si="29"/>
        <v>0</v>
      </c>
      <c r="I169" s="55">
        <f t="shared" ca="1" si="30"/>
        <v>0</v>
      </c>
      <c r="J169" s="32">
        <f t="shared" ca="1" si="31"/>
        <v>0</v>
      </c>
      <c r="K169" s="32">
        <f t="shared" ca="1" si="32"/>
        <v>0</v>
      </c>
      <c r="L169" s="65">
        <f t="shared" ca="1" si="33"/>
        <v>0</v>
      </c>
      <c r="M169" s="65">
        <f t="shared" ca="1" si="34"/>
        <v>0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ca="1">INDEX(_Inf_Data,MATCH($C170,_Inf_Country,0),MATCH($C$4,_Inf_Day,0))*$D$11</f>
        <v>222</v>
      </c>
      <c r="E170" s="68">
        <f ca="1">INDEX(_Death_Data,MATCH($C170,_Death_Country,0),MATCH($C$4,_Death_Day,0))*$E$11</f>
        <v>4</v>
      </c>
      <c r="F170" s="52">
        <f t="shared" ca="1" si="28"/>
        <v>1.8018018018018018E-2</v>
      </c>
      <c r="G170" s="59">
        <f>VLOOKUP(C170,Countries!$D$5:$F$250,3,FALSE)</f>
        <v>12600000</v>
      </c>
      <c r="H170" s="32">
        <f t="shared" ca="1" si="29"/>
        <v>0</v>
      </c>
      <c r="I170" s="32">
        <f t="shared" ca="1" si="30"/>
        <v>0</v>
      </c>
      <c r="J170" s="32">
        <f t="shared" ca="1" si="31"/>
        <v>0</v>
      </c>
      <c r="K170" s="32">
        <f t="shared" ca="1" si="32"/>
        <v>0</v>
      </c>
      <c r="L170" s="65">
        <f t="shared" ca="1" si="33"/>
        <v>0</v>
      </c>
      <c r="M170" s="65">
        <f t="shared" ca="1" si="34"/>
        <v>0</v>
      </c>
    </row>
    <row r="171" spans="2:13" hidden="1" x14ac:dyDescent="0.25">
      <c r="B171" t="str">
        <f>VLOOKUP(Tabelle3[[#This Row],[Country]],Countries!$D$5:$E$254,2,FALSE)</f>
        <v>USA</v>
      </c>
      <c r="C171" t="str">
        <f>Countries!D226</f>
        <v>Missouri</v>
      </c>
      <c r="D171" s="66">
        <f ca="1">INDEX(_Inf_Data,MATCH($C171,_Inf_Country,0),MATCH($C$5,_Inf_Day,0))*$D$11</f>
        <v>11922</v>
      </c>
      <c r="E171" s="10">
        <f ca="1">INDEX(_Death_Data,MATCH($C171,_Death_Country,0),MATCH($C$5,_Death_Day,0))*$E$11</f>
        <v>689</v>
      </c>
      <c r="F171" s="52">
        <f t="shared" ca="1" si="28"/>
        <v>5.7792316725381647E-2</v>
      </c>
      <c r="G171" s="59">
        <f>VLOOKUP(C171,Countries!$D$5:$F$250,3,FALSE)</f>
        <v>6140000</v>
      </c>
      <c r="H171" s="55">
        <f t="shared" ca="1" si="29"/>
        <v>0</v>
      </c>
      <c r="I171" s="55">
        <f t="shared" ca="1" si="30"/>
        <v>0</v>
      </c>
      <c r="J171" s="32">
        <f t="shared" ca="1" si="31"/>
        <v>0</v>
      </c>
      <c r="K171" s="32">
        <f t="shared" ca="1" si="32"/>
        <v>0</v>
      </c>
      <c r="L171" s="65">
        <f t="shared" ca="1" si="33"/>
        <v>0</v>
      </c>
      <c r="M171" s="65">
        <f t="shared" ca="1" si="34"/>
        <v>0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ref="D172:D177" ca="1" si="37">INDEX(_Inf_Data,MATCH($C172,_Inf_Country,0),MATCH($C$4,_Inf_Day,0))*$D$11</f>
        <v>8477</v>
      </c>
      <c r="E172" s="68">
        <f t="shared" ref="E172:E177" ca="1" si="38">INDEX(_Death_Data,MATCH($C172,_Death_Country,0),MATCH($C$4,_Death_Day,0))*$E$11</f>
        <v>237</v>
      </c>
      <c r="F172" s="52">
        <f t="shared" ca="1" si="28"/>
        <v>2.7958004010852897E-2</v>
      </c>
      <c r="G172" s="59">
        <f>VLOOKUP(C172,Countries!$D$5:$F$250,3,FALSE)</f>
        <v>5000000</v>
      </c>
      <c r="H172" s="32">
        <f t="shared" ca="1" si="29"/>
        <v>0</v>
      </c>
      <c r="I172" s="32">
        <f t="shared" ca="1" si="30"/>
        <v>0</v>
      </c>
      <c r="J172" s="32">
        <f t="shared" ca="1" si="31"/>
        <v>0</v>
      </c>
      <c r="K172" s="32">
        <f t="shared" ca="1" si="32"/>
        <v>0</v>
      </c>
      <c r="L172" s="65">
        <f t="shared" ca="1" si="33"/>
        <v>0</v>
      </c>
      <c r="M172" s="65">
        <f t="shared" ca="1" si="34"/>
        <v>0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rocco</v>
      </c>
      <c r="D173" s="66">
        <f t="shared" ca="1" si="37"/>
        <v>7922</v>
      </c>
      <c r="E173" s="10">
        <f t="shared" ca="1" si="38"/>
        <v>206</v>
      </c>
      <c r="F173" s="52">
        <f t="shared" ca="1" si="28"/>
        <v>2.6003534460994699E-2</v>
      </c>
      <c r="G173" s="59">
        <f>VLOOKUP(C173,Countries!$D$5:$F$250,3,FALSE)</f>
        <v>32600000</v>
      </c>
      <c r="H173" s="55">
        <f t="shared" ca="1" si="29"/>
        <v>0</v>
      </c>
      <c r="I173" s="55">
        <f t="shared" ca="1" si="30"/>
        <v>0</v>
      </c>
      <c r="J173" s="32">
        <f t="shared" ca="1" si="31"/>
        <v>0</v>
      </c>
      <c r="K173" s="32">
        <f t="shared" ca="1" si="32"/>
        <v>0</v>
      </c>
      <c r="L173" s="65">
        <f t="shared" ca="1" si="33"/>
        <v>0</v>
      </c>
      <c r="M173" s="65">
        <f t="shared" ca="1" si="34"/>
        <v>0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37"/>
        <v>316</v>
      </c>
      <c r="E174" s="10">
        <f t="shared" ca="1" si="38"/>
        <v>2</v>
      </c>
      <c r="F174" s="52">
        <f t="shared" ca="1" si="28"/>
        <v>6.3291139240506328E-3</v>
      </c>
      <c r="G174" s="59">
        <f>VLOOKUP(C174,Countries!$D$5:$F$250,3,FALSE)</f>
        <v>23700000</v>
      </c>
      <c r="H174" s="55">
        <f t="shared" ca="1" si="29"/>
        <v>0</v>
      </c>
      <c r="I174" s="55">
        <f t="shared" ca="1" si="30"/>
        <v>0</v>
      </c>
      <c r="J174" s="32">
        <f t="shared" ca="1" si="31"/>
        <v>0</v>
      </c>
      <c r="K174" s="32">
        <f t="shared" ca="1" si="32"/>
        <v>0</v>
      </c>
      <c r="L174" s="65">
        <f t="shared" ca="1" si="33"/>
        <v>0</v>
      </c>
      <c r="M174" s="65">
        <f t="shared" ca="1" si="34"/>
        <v>0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37"/>
        <v>9</v>
      </c>
      <c r="E175" s="10">
        <f t="shared" ca="1" si="38"/>
        <v>2</v>
      </c>
      <c r="F175" s="52">
        <f t="shared" ca="1" si="28"/>
        <v>0.22222222222222221</v>
      </c>
      <c r="G175" s="59">
        <f>VLOOKUP(C175,Countries!$D$5:$F$250,3,FALSE)</f>
        <v>2000</v>
      </c>
      <c r="H175" s="55">
        <f t="shared" ca="1" si="29"/>
        <v>0</v>
      </c>
      <c r="I175" s="55">
        <f t="shared" ca="1" si="30"/>
        <v>0</v>
      </c>
      <c r="J175" s="32">
        <f t="shared" ca="1" si="31"/>
        <v>0</v>
      </c>
      <c r="K175" s="32">
        <f t="shared" ca="1" si="32"/>
        <v>0</v>
      </c>
      <c r="L175" s="65">
        <f t="shared" ca="1" si="33"/>
        <v>0</v>
      </c>
      <c r="M175" s="65">
        <f t="shared" ca="1" si="34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37"/>
        <v>25</v>
      </c>
      <c r="E176" s="10">
        <f t="shared" ca="1" si="38"/>
        <v>0</v>
      </c>
      <c r="F176" s="52">
        <f t="shared" ca="1" si="28"/>
        <v>0</v>
      </c>
      <c r="G176" s="59">
        <f>VLOOKUP(C176,Countries!$D$5:$F$250,3,FALSE)</f>
        <v>2400000</v>
      </c>
      <c r="H176" s="55">
        <f t="shared" ca="1" si="29"/>
        <v>0</v>
      </c>
      <c r="I176" s="55">
        <f t="shared" ca="1" si="30"/>
        <v>0</v>
      </c>
      <c r="J176" s="32">
        <f t="shared" ca="1" si="31"/>
        <v>0</v>
      </c>
      <c r="K176" s="32">
        <f t="shared" ca="1" si="32"/>
        <v>0</v>
      </c>
      <c r="L176" s="65">
        <f t="shared" ca="1" si="33"/>
        <v>0</v>
      </c>
      <c r="M176" s="65" t="e">
        <f t="shared" ca="1" si="34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37"/>
        <v>3843</v>
      </c>
      <c r="E177" s="10">
        <f t="shared" ca="1" si="38"/>
        <v>16</v>
      </c>
      <c r="F177" s="52">
        <f t="shared" ca="1" si="28"/>
        <v>4.1634139994795732E-3</v>
      </c>
      <c r="G177" s="59">
        <f>VLOOKUP(C177,Countries!$D$5:$F$250,3,FALSE)</f>
        <v>29800000</v>
      </c>
      <c r="H177" s="55">
        <f t="shared" ca="1" si="29"/>
        <v>0</v>
      </c>
      <c r="I177" s="55">
        <f t="shared" ca="1" si="30"/>
        <v>0</v>
      </c>
      <c r="J177" s="32">
        <f t="shared" ca="1" si="31"/>
        <v>0</v>
      </c>
      <c r="K177" s="32">
        <f t="shared" ca="1" si="32"/>
        <v>0</v>
      </c>
      <c r="L177" s="65">
        <f t="shared" ca="1" si="33"/>
        <v>0</v>
      </c>
      <c r="M177" s="65">
        <f t="shared" ca="1" si="34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vada</v>
      </c>
      <c r="D178" s="66">
        <f ca="1">INDEX(_Inf_Data,MATCH($C178,_Inf_Country,0),MATCH($C$5,_Inf_Day,0))*$D$11</f>
        <v>8848</v>
      </c>
      <c r="E178" s="10">
        <f ca="1">INDEX(_Death_Data,MATCH($C178,_Death_Country,0),MATCH($C$5,_Death_Day,0))*$E$11</f>
        <v>402</v>
      </c>
      <c r="F178" s="52">
        <f t="shared" ca="1" si="28"/>
        <v>4.543399638336347E-2</v>
      </c>
      <c r="G178" s="59">
        <f>VLOOKUP(C178,Countries!$D$5:$F$250,3,FALSE)</f>
        <v>3080000</v>
      </c>
      <c r="H178" s="55">
        <f t="shared" ca="1" si="29"/>
        <v>0</v>
      </c>
      <c r="I178" s="55">
        <f t="shared" ca="1" si="30"/>
        <v>0</v>
      </c>
      <c r="J178" s="32">
        <f t="shared" ca="1" si="31"/>
        <v>0</v>
      </c>
      <c r="K178" s="32">
        <f t="shared" ca="1" si="32"/>
        <v>0</v>
      </c>
      <c r="L178" s="65">
        <f t="shared" ca="1" si="33"/>
        <v>0</v>
      </c>
      <c r="M178" s="65">
        <f t="shared" ca="1" si="34"/>
        <v>0</v>
      </c>
    </row>
    <row r="179" spans="2:13" x14ac:dyDescent="0.25">
      <c r="B179" t="str">
        <f>VLOOKUP(Tabelle3[[#This Row],[Country]],Countries!$D$5:$E$254,2,FALSE)</f>
        <v>NorthAmerica</v>
      </c>
      <c r="C179" t="str">
        <f>Countries!D122</f>
        <v>Mexico</v>
      </c>
      <c r="D179" s="66">
        <f t="shared" ref="D179:D184" ca="1" si="39">INDEX(_Inf_Data,MATCH($C179,_Inf_Country,0),MATCH($C$4,_Inf_Day,0))*$D$11</f>
        <v>101238</v>
      </c>
      <c r="E179" s="10">
        <f t="shared" ref="E179:E184" ca="1" si="40">INDEX(_Death_Data,MATCH($C179,_Death_Country,0),MATCH($C$4,_Death_Day,0))*$E$11</f>
        <v>11729</v>
      </c>
      <c r="F179" s="52">
        <f t="shared" ca="1" si="28"/>
        <v>0.11585570635532112</v>
      </c>
      <c r="G179" s="59">
        <f>VLOOKUP(C179,Countries!$D$5:$F$250,3,FALSE)</f>
        <v>116100000</v>
      </c>
      <c r="H179" s="55">
        <f t="shared" ca="1" si="29"/>
        <v>0</v>
      </c>
      <c r="I179" s="55">
        <f t="shared" ca="1" si="30"/>
        <v>0</v>
      </c>
      <c r="J179" s="32">
        <f t="shared" ca="1" si="31"/>
        <v>0</v>
      </c>
      <c r="K179" s="32">
        <f t="shared" ca="1" si="32"/>
        <v>0</v>
      </c>
      <c r="L179" s="65">
        <f t="shared" ca="1" si="33"/>
        <v>0</v>
      </c>
      <c r="M179" s="65">
        <f t="shared" ca="1" si="34"/>
        <v>0</v>
      </c>
    </row>
    <row r="180" spans="2:13" hidden="1" x14ac:dyDescent="0.25">
      <c r="B180" t="str">
        <f>VLOOKUP(Tabelle3[[#This Row],[Country]],Countries!$D$5:$E$254,2,FALSE)</f>
        <v>USA</v>
      </c>
      <c r="C180" t="str">
        <f>Countries!D239</f>
        <v>Oregon</v>
      </c>
      <c r="D180" s="66">
        <f t="shared" ca="1" si="39"/>
        <v>6547</v>
      </c>
      <c r="E180" s="10">
        <f t="shared" ca="1" si="40"/>
        <v>159</v>
      </c>
      <c r="F180" s="52">
        <f t="shared" ca="1" si="28"/>
        <v>2.4285932488162517E-2</v>
      </c>
      <c r="G180" s="59">
        <f>VLOOKUP(C180,Countries!$D$5:$F$250,3,FALSE)</f>
        <v>4220000</v>
      </c>
      <c r="H180" s="55">
        <f t="shared" ca="1" si="29"/>
        <v>0</v>
      </c>
      <c r="I180" s="90">
        <f t="shared" ca="1" si="30"/>
        <v>0</v>
      </c>
      <c r="J180" s="32">
        <f t="shared" ca="1" si="31"/>
        <v>0</v>
      </c>
      <c r="K180" s="32">
        <f t="shared" ca="1" si="32"/>
        <v>0</v>
      </c>
      <c r="L180" s="65">
        <f t="shared" ca="1" si="33"/>
        <v>0</v>
      </c>
      <c r="M180" s="65">
        <f t="shared" ca="1" si="34"/>
        <v>0</v>
      </c>
    </row>
    <row r="181" spans="2:13" x14ac:dyDescent="0.25">
      <c r="B181" t="str">
        <f>VLOOKUP(Tabelle3[[#This Row],[Country]],Countries!$D$5:$E$254,2,FALSE)</f>
        <v>Europe</v>
      </c>
      <c r="C181" t="str">
        <f>Countries!D182</f>
        <v>Turkey</v>
      </c>
      <c r="D181" s="67">
        <f t="shared" ca="1" si="39"/>
        <v>166422</v>
      </c>
      <c r="E181" s="68">
        <f t="shared" ca="1" si="40"/>
        <v>4609</v>
      </c>
      <c r="F181" s="52">
        <f t="shared" ca="1" si="28"/>
        <v>2.7694655754647822E-2</v>
      </c>
      <c r="G181" s="59">
        <f>VLOOKUP(C181,Countries!$D$5:$F$250,3,FALSE)</f>
        <v>75600000</v>
      </c>
      <c r="H181" s="32">
        <f t="shared" ca="1" si="29"/>
        <v>0</v>
      </c>
      <c r="I181" s="32">
        <f t="shared" ca="1" si="30"/>
        <v>0</v>
      </c>
      <c r="J181" s="32">
        <f t="shared" ca="1" si="31"/>
        <v>0</v>
      </c>
      <c r="K181" s="32">
        <f t="shared" ca="1" si="32"/>
        <v>0</v>
      </c>
      <c r="L181" s="65">
        <f t="shared" ca="1" si="33"/>
        <v>0</v>
      </c>
      <c r="M181" s="65">
        <f t="shared" ca="1" si="34"/>
        <v>0</v>
      </c>
    </row>
    <row r="182" spans="2:13" hidden="1" x14ac:dyDescent="0.25">
      <c r="B182" t="str">
        <f>VLOOKUP(Tabelle3[[#This Row],[Country]],Countries!$D$5:$E$254,2,FALSE)</f>
        <v>USA</v>
      </c>
      <c r="C182" t="str">
        <f>Countries!D228</f>
        <v>Nebraska</v>
      </c>
      <c r="D182" s="66">
        <f t="shared" ca="1" si="39"/>
        <v>14680</v>
      </c>
      <c r="E182" s="10">
        <f t="shared" ca="1" si="40"/>
        <v>170</v>
      </c>
      <c r="F182" s="52">
        <f t="shared" ca="1" si="28"/>
        <v>1.1580381471389645E-2</v>
      </c>
      <c r="G182" s="59">
        <f>VLOOKUP(C182,Countries!$D$5:$F$250,3,FALSE)</f>
        <v>1930000</v>
      </c>
      <c r="H182" s="55">
        <f t="shared" ca="1" si="29"/>
        <v>0</v>
      </c>
      <c r="I182" s="55">
        <f t="shared" ca="1" si="30"/>
        <v>0</v>
      </c>
      <c r="J182" s="32">
        <f t="shared" ca="1" si="31"/>
        <v>0</v>
      </c>
      <c r="K182" s="32">
        <f t="shared" ca="1" si="32"/>
        <v>0</v>
      </c>
      <c r="L182" s="65">
        <f t="shared" ca="1" si="33"/>
        <v>0</v>
      </c>
      <c r="M182" s="65">
        <f t="shared" ca="1" si="34"/>
        <v>0</v>
      </c>
    </row>
    <row r="183" spans="2:13" x14ac:dyDescent="0.25">
      <c r="B183" t="str">
        <f>VLOOKUP(Tabelle3[[#This Row],[Country]],Countries!$D$5:$E$254,2,FALSE)</f>
        <v>Asia</v>
      </c>
      <c r="C183" t="str">
        <f>Countries!D104</f>
        <v>Kuwait</v>
      </c>
      <c r="D183" s="66">
        <f t="shared" ca="1" si="39"/>
        <v>29359</v>
      </c>
      <c r="E183" s="10">
        <f t="shared" ca="1" si="40"/>
        <v>230</v>
      </c>
      <c r="F183" s="52">
        <f t="shared" ca="1" si="28"/>
        <v>7.8340542934023632E-3</v>
      </c>
      <c r="G183" s="59">
        <f>VLOOKUP(C183,Countries!$D$5:$F$250,3,FALSE)</f>
        <v>2900000</v>
      </c>
      <c r="H183" s="55">
        <f t="shared" ca="1" si="29"/>
        <v>0</v>
      </c>
      <c r="I183" s="55">
        <f t="shared" ca="1" si="30"/>
        <v>0</v>
      </c>
      <c r="J183" s="32">
        <f t="shared" ca="1" si="31"/>
        <v>0</v>
      </c>
      <c r="K183" s="32">
        <f t="shared" ca="1" si="32"/>
        <v>0</v>
      </c>
      <c r="L183" s="65">
        <f t="shared" ca="1" si="33"/>
        <v>0</v>
      </c>
      <c r="M183" s="65">
        <f t="shared" ca="1" si="34"/>
        <v>0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t="shared" ca="1" si="39"/>
        <v>1504</v>
      </c>
      <c r="E184" s="10">
        <f t="shared" ca="1" si="40"/>
        <v>22</v>
      </c>
      <c r="F184" s="52">
        <f t="shared" ca="1" si="28"/>
        <v>1.4627659574468085E-2</v>
      </c>
      <c r="G184" s="59">
        <f>VLOOKUP(C184,Countries!$D$5:$F$250,3,FALSE)</f>
        <v>4400000</v>
      </c>
      <c r="H184" s="55">
        <f t="shared" ca="1" si="29"/>
        <v>0</v>
      </c>
      <c r="I184" s="55">
        <f t="shared" ca="1" si="30"/>
        <v>0</v>
      </c>
      <c r="J184" s="32">
        <f t="shared" ca="1" si="31"/>
        <v>0</v>
      </c>
      <c r="K184" s="32">
        <f t="shared" ca="1" si="32"/>
        <v>0</v>
      </c>
      <c r="L184" s="65">
        <f t="shared" ca="1" si="33"/>
        <v>0</v>
      </c>
      <c r="M184" s="65">
        <f t="shared" ca="1" si="34"/>
        <v>0</v>
      </c>
    </row>
    <row r="185" spans="2:13" x14ac:dyDescent="0.25">
      <c r="B185" t="str">
        <f>VLOOKUP(Tabelle3[[#This Row],[Country]],Countries!$D$5:$E$254,2,FALSE)</f>
        <v>USA</v>
      </c>
      <c r="C185" t="str">
        <f>Countries!D246</f>
        <v>Texas</v>
      </c>
      <c r="D185" s="66">
        <f ca="1">INDEX(_Inf_Data,MATCH($C185,_Inf_Country,0),MATCH($C$5,_Inf_Day,0))*$D$11</f>
        <v>58548</v>
      </c>
      <c r="E185" s="10">
        <f ca="1">INDEX(_Death_Data,MATCH($C185,_Death_Country,0),MATCH($C$5,_Death_Day,0))*$E$11</f>
        <v>1581</v>
      </c>
      <c r="F185" s="52">
        <f t="shared" ca="1" si="28"/>
        <v>2.7003484320557491E-2</v>
      </c>
      <c r="G185" s="59">
        <f>VLOOKUP(C185,Countries!$D$5:$F$250,3,FALSE)</f>
        <v>29000000</v>
      </c>
      <c r="H185" s="55">
        <f t="shared" ca="1" si="29"/>
        <v>0</v>
      </c>
      <c r="I185" s="55">
        <f t="shared" ca="1" si="30"/>
        <v>0</v>
      </c>
      <c r="J185" s="32">
        <f t="shared" ca="1" si="31"/>
        <v>0</v>
      </c>
      <c r="K185" s="32">
        <f t="shared" ca="1" si="32"/>
        <v>0</v>
      </c>
      <c r="L185" s="65">
        <f t="shared" ca="1" si="33"/>
        <v>0</v>
      </c>
      <c r="M185" s="65">
        <f t="shared" ca="1" si="34"/>
        <v>0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t="shared" ref="D186:D194" ca="1" si="41">INDEX(_Inf_Data,MATCH($C186,_Inf_Country,0),MATCH($C$4,_Inf_Day,0))*$D$11</f>
        <v>509</v>
      </c>
      <c r="E186" s="68">
        <f t="shared" ref="E186:E194" ca="1" si="42">INDEX(_Death_Data,MATCH($C186,_Death_Country,0),MATCH($C$4,_Death_Day,0))*$E$11</f>
        <v>21</v>
      </c>
      <c r="F186" s="52">
        <f t="shared" ca="1" si="28"/>
        <v>4.1257367387033402E-2</v>
      </c>
      <c r="G186" s="59">
        <f>VLOOKUP(C186,Countries!$D$5:$F$250,3,FALSE)</f>
        <v>47700000</v>
      </c>
      <c r="H186" s="32">
        <f t="shared" ca="1" si="29"/>
        <v>0</v>
      </c>
      <c r="I186" s="32">
        <f t="shared" ca="1" si="30"/>
        <v>0</v>
      </c>
      <c r="J186" s="32">
        <f t="shared" ca="1" si="31"/>
        <v>0</v>
      </c>
      <c r="K186" s="32">
        <f t="shared" ca="1" si="32"/>
        <v>0</v>
      </c>
      <c r="L186" s="65">
        <f t="shared" ca="1" si="33"/>
        <v>0</v>
      </c>
      <c r="M186" s="65">
        <f t="shared" ca="1" si="34"/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t="shared" ca="1" si="41"/>
        <v>961</v>
      </c>
      <c r="E187" s="10">
        <f t="shared" ca="1" si="42"/>
        <v>65</v>
      </c>
      <c r="F187" s="52">
        <f t="shared" ca="1" si="28"/>
        <v>6.763787721123829E-2</v>
      </c>
      <c r="G187" s="59">
        <f>VLOOKUP(C187,Countries!$D$5:$F$250,3,FALSE)</f>
        <v>16300000</v>
      </c>
      <c r="H187" s="55">
        <f t="shared" ca="1" si="29"/>
        <v>0</v>
      </c>
      <c r="I187" s="55">
        <f t="shared" ca="1" si="30"/>
        <v>0</v>
      </c>
      <c r="J187" s="32">
        <f t="shared" ca="1" si="31"/>
        <v>0</v>
      </c>
      <c r="K187" s="32">
        <f t="shared" ca="1" si="32"/>
        <v>0</v>
      </c>
      <c r="L187" s="65">
        <f t="shared" ca="1" si="33"/>
        <v>0</v>
      </c>
      <c r="M187" s="65">
        <f t="shared" ca="1" si="34"/>
        <v>0</v>
      </c>
    </row>
    <row r="188" spans="2:13" hidden="1" x14ac:dyDescent="0.25">
      <c r="B188" t="str">
        <f>VLOOKUP(Tabelle3[[#This Row],[Country]],Countries!$D$5:$E$254,2,FALSE)</f>
        <v>Africa</v>
      </c>
      <c r="C188" t="str">
        <f>Countries!D136</f>
        <v>Nigeria</v>
      </c>
      <c r="D188" s="66">
        <f t="shared" ca="1" si="41"/>
        <v>11166</v>
      </c>
      <c r="E188" s="10">
        <f t="shared" ca="1" si="42"/>
        <v>315</v>
      </c>
      <c r="F188" s="52">
        <f t="shared" ca="1" si="28"/>
        <v>2.8210639441160666E-2</v>
      </c>
      <c r="G188" s="59">
        <f>VLOOKUP(C188,Countries!$D$5:$F$250,3,FALSE)</f>
        <v>152200000</v>
      </c>
      <c r="H188" s="55">
        <f t="shared" ca="1" si="29"/>
        <v>0</v>
      </c>
      <c r="I188" s="55">
        <f t="shared" ca="1" si="30"/>
        <v>0</v>
      </c>
      <c r="J188" s="32">
        <f t="shared" ca="1" si="31"/>
        <v>0</v>
      </c>
      <c r="K188" s="32">
        <f t="shared" ca="1" si="32"/>
        <v>0</v>
      </c>
      <c r="L188" s="65">
        <f t="shared" ca="1" si="33"/>
        <v>0</v>
      </c>
      <c r="M188" s="65">
        <f t="shared" ca="1" si="34"/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t="shared" ca="1" si="41"/>
        <v>2492</v>
      </c>
      <c r="E189" s="10">
        <f t="shared" ca="1" si="42"/>
        <v>145</v>
      </c>
      <c r="F189" s="52">
        <f t="shared" ca="1" si="28"/>
        <v>5.8186195826645262E-2</v>
      </c>
      <c r="G189" s="59">
        <f>VLOOKUP(C189,Countries!$D$5:$F$250,3,FALSE)</f>
        <v>2077000</v>
      </c>
      <c r="H189" s="55">
        <f t="shared" ca="1" si="29"/>
        <v>0</v>
      </c>
      <c r="I189" s="55">
        <f t="shared" ca="1" si="30"/>
        <v>0</v>
      </c>
      <c r="J189" s="32">
        <f t="shared" ca="1" si="31"/>
        <v>0</v>
      </c>
      <c r="K189" s="32">
        <f t="shared" ca="1" si="32"/>
        <v>0</v>
      </c>
      <c r="L189" s="65">
        <f t="shared" ca="1" si="33"/>
        <v>0</v>
      </c>
      <c r="M189" s="65">
        <f t="shared" ca="1" si="34"/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t="shared" ca="1" si="41"/>
        <v>18</v>
      </c>
      <c r="E190" s="68">
        <f t="shared" ca="1" si="42"/>
        <v>2</v>
      </c>
      <c r="F190" s="52">
        <f t="shared" ca="1" si="28"/>
        <v>0.1111111111111111</v>
      </c>
      <c r="G190" s="59">
        <f>VLOOKUP(C190,Countries!$D$5:$F$250,3,FALSE)</f>
        <v>315000</v>
      </c>
      <c r="H190" s="32">
        <f t="shared" ca="1" si="29"/>
        <v>0</v>
      </c>
      <c r="I190" s="32">
        <f t="shared" ca="1" si="30"/>
        <v>0</v>
      </c>
      <c r="J190" s="32">
        <f t="shared" ca="1" si="31"/>
        <v>0</v>
      </c>
      <c r="K190" s="32">
        <f t="shared" ca="1" si="32"/>
        <v>0</v>
      </c>
      <c r="L190" s="65">
        <f t="shared" ca="1" si="33"/>
        <v>0</v>
      </c>
      <c r="M190" s="65">
        <f t="shared" ca="1" si="34"/>
        <v>0</v>
      </c>
    </row>
    <row r="191" spans="2:13" x14ac:dyDescent="0.25">
      <c r="B191" t="str">
        <f>VLOOKUP(Tabelle3[[#This Row],[Country]],Countries!$D$5:$E$254,2,FALSE)</f>
        <v>World</v>
      </c>
      <c r="C191" t="str">
        <f>Countries!D5</f>
        <v>World</v>
      </c>
      <c r="D191" s="66">
        <f t="shared" ca="1" si="41"/>
        <v>6495564</v>
      </c>
      <c r="E191" s="10">
        <f t="shared" ca="1" si="42"/>
        <v>385773</v>
      </c>
      <c r="F191" s="52">
        <f t="shared" ca="1" si="28"/>
        <v>5.9390223851231397E-2</v>
      </c>
      <c r="G191" s="59">
        <f>VLOOKUP(C191,Countries!$D$5:$F$250,3,FALSE)</f>
        <v>8000000000</v>
      </c>
      <c r="H191" s="55">
        <f t="shared" ca="1" si="29"/>
        <v>0</v>
      </c>
      <c r="I191" s="55">
        <f t="shared" ca="1" si="30"/>
        <v>0</v>
      </c>
      <c r="J191" s="32">
        <f t="shared" ca="1" si="31"/>
        <v>0</v>
      </c>
      <c r="K191" s="32">
        <f t="shared" ca="1" si="32"/>
        <v>0</v>
      </c>
      <c r="L191" s="65">
        <f t="shared" ca="1" si="33"/>
        <v>0</v>
      </c>
      <c r="M191" s="65">
        <f t="shared" ca="1" si="34"/>
        <v>0</v>
      </c>
    </row>
    <row r="192" spans="2:13" x14ac:dyDescent="0.25">
      <c r="B192" t="str">
        <f>VLOOKUP(Tabelle3[[#This Row],[Country]],Countries!$D$5:$E$254,2,FALSE)</f>
        <v>SouthAmerica</v>
      </c>
      <c r="C192" t="str">
        <f>Countries!D46</f>
        <v>Chile</v>
      </c>
      <c r="D192" s="66">
        <f t="shared" ca="1" si="41"/>
        <v>113628</v>
      </c>
      <c r="E192" s="10">
        <f t="shared" ca="1" si="42"/>
        <v>1275</v>
      </c>
      <c r="F192" s="52">
        <f t="shared" ca="1" si="28"/>
        <v>1.1220825852782765E-2</v>
      </c>
      <c r="G192" s="59">
        <f>VLOOKUP(C192,Countries!$D$5:$F$250,3,FALSE)</f>
        <v>17400000</v>
      </c>
      <c r="H192" s="55">
        <f t="shared" ca="1" si="29"/>
        <v>0</v>
      </c>
      <c r="I192" s="90">
        <f t="shared" ca="1" si="30"/>
        <v>0</v>
      </c>
      <c r="J192" s="32">
        <f t="shared" ca="1" si="31"/>
        <v>0</v>
      </c>
      <c r="K192" s="32">
        <f t="shared" ca="1" si="32"/>
        <v>0</v>
      </c>
      <c r="L192" s="65">
        <f t="shared" ca="1" si="33"/>
        <v>0</v>
      </c>
      <c r="M192" s="65">
        <f t="shared" ca="1" si="34"/>
        <v>0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t="shared" ca="1" si="41"/>
        <v>674</v>
      </c>
      <c r="E193" s="10">
        <f t="shared" ca="1" si="42"/>
        <v>42</v>
      </c>
      <c r="F193" s="52">
        <f t="shared" ca="1" si="28"/>
        <v>6.2314540059347182E-2</v>
      </c>
      <c r="G193" s="59">
        <f>VLOOKUP(C193,Countries!$D$5:$F$250,3,FALSE)</f>
        <v>323000</v>
      </c>
      <c r="H193" s="55">
        <f t="shared" ca="1" si="29"/>
        <v>0</v>
      </c>
      <c r="I193" s="55">
        <f t="shared" ca="1" si="30"/>
        <v>0</v>
      </c>
      <c r="J193" s="32">
        <f t="shared" ca="1" si="31"/>
        <v>0</v>
      </c>
      <c r="K193" s="32">
        <f t="shared" ca="1" si="32"/>
        <v>0</v>
      </c>
      <c r="L193" s="65">
        <f t="shared" ca="1" si="33"/>
        <v>0</v>
      </c>
      <c r="M193" s="65">
        <f t="shared" ca="1" si="34"/>
        <v>0</v>
      </c>
    </row>
    <row r="194" spans="2:13" hidden="1" x14ac:dyDescent="0.25">
      <c r="B194" t="str">
        <f>VLOOKUP(Tabelle3[[#This Row],[Country]],Countries!$D$5:$E$254,2,FALSE)</f>
        <v>USA</v>
      </c>
      <c r="C194" t="str">
        <f>Countries!D218</f>
        <v>Kentucky</v>
      </c>
      <c r="D194" s="66">
        <f t="shared" ca="1" si="41"/>
        <v>10406</v>
      </c>
      <c r="E194" s="10">
        <f t="shared" ca="1" si="42"/>
        <v>450</v>
      </c>
      <c r="F194" s="52">
        <f t="shared" ca="1" si="28"/>
        <v>4.3244282144916393E-2</v>
      </c>
      <c r="G194" s="59">
        <f>VLOOKUP(C194,Countries!$D$5:$F$250,3,FALSE)</f>
        <v>4470000</v>
      </c>
      <c r="H194" s="55">
        <f t="shared" ca="1" si="29"/>
        <v>0</v>
      </c>
      <c r="I194" s="90">
        <f t="shared" ca="1" si="30"/>
        <v>0</v>
      </c>
      <c r="J194" s="32">
        <f t="shared" ca="1" si="31"/>
        <v>0</v>
      </c>
      <c r="K194" s="32">
        <f t="shared" ca="1" si="32"/>
        <v>0</v>
      </c>
      <c r="L194" s="65">
        <f t="shared" ca="1" si="33"/>
        <v>0</v>
      </c>
      <c r="M194" s="65">
        <f t="shared" ca="1" si="34"/>
        <v>0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North Dakota</v>
      </c>
      <c r="D195" s="66">
        <f ca="1">INDEX(_Inf_Data,MATCH($C195,_Inf_Country,0),MATCH($C$5,_Inf_Day,0))*$D$11</f>
        <v>2439</v>
      </c>
      <c r="E195" s="10">
        <f ca="1">INDEX(_Death_Data,MATCH($C195,_Death_Country,0),MATCH($C$5,_Death_Day,0))*$E$11</f>
        <v>56</v>
      </c>
      <c r="F195" s="52">
        <f t="shared" ca="1" si="28"/>
        <v>2.2960229602296024E-2</v>
      </c>
      <c r="G195" s="59">
        <f>VLOOKUP(C195,Countries!$D$5:$F$250,3,FALSE)</f>
        <v>760000</v>
      </c>
      <c r="H195" s="55">
        <f t="shared" ca="1" si="29"/>
        <v>0</v>
      </c>
      <c r="I195" s="55">
        <f t="shared" ca="1" si="30"/>
        <v>0</v>
      </c>
      <c r="J195" s="32">
        <f t="shared" ca="1" si="31"/>
        <v>0</v>
      </c>
      <c r="K195" s="32">
        <f t="shared" ca="1" si="32"/>
        <v>0</v>
      </c>
      <c r="L195" s="65">
        <f t="shared" ca="1" si="33"/>
        <v>0</v>
      </c>
      <c r="M195" s="65">
        <f t="shared" ca="1" si="34"/>
        <v>0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aysia</v>
      </c>
      <c r="D196" s="66">
        <f ca="1">INDEX(_Inf_Data,MATCH($C196,_Inf_Country,0),MATCH($C$4,_Inf_Day,0))*$D$11</f>
        <v>7970</v>
      </c>
      <c r="E196" s="10">
        <f ca="1">INDEX(_Death_Data,MATCH($C196,_Death_Country,0),MATCH($C$4,_Death_Day,0))*$E$11</f>
        <v>115</v>
      </c>
      <c r="F196" s="52">
        <f t="shared" ca="1" si="28"/>
        <v>1.4429109159347553E-2</v>
      </c>
      <c r="G196" s="59">
        <f>VLOOKUP(C196,Countries!$D$5:$F$250,3,FALSE)</f>
        <v>29000000</v>
      </c>
      <c r="H196" s="55">
        <f t="shared" ca="1" si="29"/>
        <v>0</v>
      </c>
      <c r="I196" s="55">
        <f t="shared" ca="1" si="30"/>
        <v>0</v>
      </c>
      <c r="J196" s="32">
        <f t="shared" ca="1" si="31"/>
        <v>0</v>
      </c>
      <c r="K196" s="32">
        <f t="shared" ca="1" si="32"/>
        <v>0</v>
      </c>
      <c r="L196" s="65">
        <f t="shared" ca="1" si="33"/>
        <v>0</v>
      </c>
      <c r="M196" s="65">
        <f t="shared" ca="1" si="34"/>
        <v>0</v>
      </c>
    </row>
    <row r="197" spans="2:13" x14ac:dyDescent="0.25">
      <c r="B197" t="str">
        <f>VLOOKUP(Tabelle3[[#This Row],[Country]],Countries!$D$5:$E$254,2,FALSE)</f>
        <v>Asia</v>
      </c>
      <c r="C197" t="str">
        <f>Countries!D185</f>
        <v>United Arab Emirates</v>
      </c>
      <c r="D197" s="66">
        <f ca="1">INDEX(_Inf_Data,MATCH($C197,_Inf_Country,0),MATCH($C$4,_Inf_Day,0))*$D$11</f>
        <v>36359</v>
      </c>
      <c r="E197" s="10">
        <f ca="1">INDEX(_Death_Data,MATCH($C197,_Death_Country,0),MATCH($C$4,_Death_Day,0))*$E$11</f>
        <v>270</v>
      </c>
      <c r="F197" s="52">
        <f t="shared" ca="1" si="28"/>
        <v>7.4259468082180482E-3</v>
      </c>
      <c r="G197" s="59">
        <f>VLOOKUP(C197,Countries!$D$5:$F$250,3,FALSE)</f>
        <v>8100000</v>
      </c>
      <c r="H197" s="55">
        <f t="shared" ca="1" si="29"/>
        <v>0</v>
      </c>
      <c r="I197" s="90">
        <f t="shared" ca="1" si="30"/>
        <v>0</v>
      </c>
      <c r="J197" s="32">
        <f t="shared" ca="1" si="31"/>
        <v>0</v>
      </c>
      <c r="K197" s="32">
        <f t="shared" ca="1" si="32"/>
        <v>0</v>
      </c>
      <c r="L197" s="65">
        <f t="shared" ca="1" si="33"/>
        <v>0</v>
      </c>
      <c r="M197" s="65">
        <f t="shared" ca="1" si="34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ca="1">INDEX(_Inf_Data,MATCH($C198,_Inf_Country,0),MATCH($C$4,_Inf_Day,0))*$D$11</f>
        <v>1339</v>
      </c>
      <c r="E198" s="10">
        <f ca="1">INDEX(_Death_Data,MATCH($C198,_Death_Country,0),MATCH($C$4,_Death_Day,0))*$E$11</f>
        <v>8</v>
      </c>
      <c r="F198" s="52">
        <f t="shared" ca="1" si="28"/>
        <v>5.9746079163554896E-3</v>
      </c>
      <c r="G198" s="59">
        <f>VLOOKUP(C198,Countries!$D$5:$F$250,3,FALSE)</f>
        <v>1600000</v>
      </c>
      <c r="H198" s="55">
        <f t="shared" ca="1" si="29"/>
        <v>0</v>
      </c>
      <c r="I198" s="55">
        <f t="shared" ca="1" si="30"/>
        <v>0</v>
      </c>
      <c r="J198" s="32">
        <f t="shared" ca="1" si="31"/>
        <v>0</v>
      </c>
      <c r="K198" s="32">
        <f t="shared" ca="1" si="32"/>
        <v>0</v>
      </c>
      <c r="L198" s="65">
        <f t="shared" ca="1" si="33"/>
        <v>0</v>
      </c>
      <c r="M198" s="65">
        <f t="shared" ca="1" si="34"/>
        <v>0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390</v>
      </c>
      <c r="E199" s="10">
        <f ca="1">INDEX(_Death_Data,MATCH($C199,_Death_Country,0),MATCH($C$5,_Death_Day,0))*$E$11</f>
        <v>4</v>
      </c>
      <c r="F199" s="52">
        <f t="shared" ca="1" si="28"/>
        <v>1.0256410256410256E-2</v>
      </c>
      <c r="G199" s="59">
        <f>VLOOKUP(C199,Countries!$D$5:$F$250,3,FALSE)</f>
        <v>544000</v>
      </c>
      <c r="H199" s="55">
        <f t="shared" ca="1" si="29"/>
        <v>0</v>
      </c>
      <c r="I199" s="55">
        <f t="shared" ca="1" si="30"/>
        <v>0</v>
      </c>
      <c r="J199" s="32">
        <f t="shared" ca="1" si="31"/>
        <v>0</v>
      </c>
      <c r="K199" s="32">
        <f t="shared" ca="1" si="32"/>
        <v>0</v>
      </c>
      <c r="L199" s="65">
        <f t="shared" ca="1" si="33"/>
        <v>0</v>
      </c>
      <c r="M199" s="65">
        <f t="shared" ca="1" si="34"/>
        <v>0</v>
      </c>
    </row>
    <row r="200" spans="2:13" hidden="1" x14ac:dyDescent="0.25">
      <c r="B200" t="str">
        <f>VLOOKUP(Tabelle3[[#This Row],[Country]],Countries!$D$5:$E$254,2,FALSE)</f>
        <v>Asia</v>
      </c>
      <c r="C200" t="str">
        <f>Countries!D145</f>
        <v>Philippines</v>
      </c>
      <c r="D200" s="66">
        <f ca="1">INDEX(_Inf_Data,MATCH($C200,_Inf_Country,0),MATCH($C$4,_Inf_Day,0))*$D$11</f>
        <v>19748</v>
      </c>
      <c r="E200" s="10">
        <f ca="1">INDEX(_Death_Data,MATCH($C200,_Death_Country,0),MATCH($C$4,_Death_Day,0))*$E$11</f>
        <v>974</v>
      </c>
      <c r="F200" s="52">
        <f t="shared" ca="1" si="28"/>
        <v>4.9321450273445415E-2</v>
      </c>
      <c r="G200" s="59">
        <f>VLOOKUP(C200,Countries!$D$5:$F$250,3,FALSE)</f>
        <v>92300000</v>
      </c>
      <c r="H200" s="55">
        <f t="shared" ca="1" si="29"/>
        <v>0</v>
      </c>
      <c r="I200" s="55">
        <f t="shared" ca="1" si="30"/>
        <v>0</v>
      </c>
      <c r="J200" s="32">
        <f t="shared" ca="1" si="31"/>
        <v>0</v>
      </c>
      <c r="K200" s="32">
        <f t="shared" ca="1" si="32"/>
        <v>0</v>
      </c>
      <c r="L200" s="65">
        <f t="shared" ca="1" si="33"/>
        <v>0</v>
      </c>
      <c r="M200" s="65">
        <f t="shared" ca="1" si="34"/>
        <v>0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ca="1">INDEX(_Inf_Data,MATCH($C201,_Inf_Country,0),MATCH($C$4,_Inf_Day,0))*$D$11</f>
        <v>1087</v>
      </c>
      <c r="E201" s="10">
        <f ca="1">INDEX(_Death_Data,MATCH($C201,_Death_Country,0),MATCH($C$4,_Death_Day,0))*$E$11</f>
        <v>49</v>
      </c>
      <c r="F201" s="52">
        <f t="shared" ca="1" si="28"/>
        <v>4.5078196872125116E-2</v>
      </c>
      <c r="G201" s="59">
        <f>VLOOKUP(C201,Countries!$D$5:$F$250,3,FALSE)</f>
        <v>10800000</v>
      </c>
      <c r="H201" s="55">
        <f t="shared" ca="1" si="29"/>
        <v>0</v>
      </c>
      <c r="I201" s="90">
        <f t="shared" ca="1" si="30"/>
        <v>0</v>
      </c>
      <c r="J201" s="32">
        <f t="shared" ca="1" si="31"/>
        <v>0</v>
      </c>
      <c r="K201" s="32">
        <f t="shared" ca="1" si="32"/>
        <v>0</v>
      </c>
      <c r="L201" s="65">
        <f t="shared" ca="1" si="33"/>
        <v>0</v>
      </c>
      <c r="M201" s="65">
        <f t="shared" ca="1" si="34"/>
        <v>0</v>
      </c>
    </row>
    <row r="202" spans="2:13" hidden="1" x14ac:dyDescent="0.25">
      <c r="B202" t="str">
        <f>VLOOKUP(Tabelle3[[#This Row],[Country]],Countries!$D$5:$E$254,2,FALSE)</f>
        <v>USA</v>
      </c>
      <c r="C202" t="str">
        <f>Countries!D230</f>
        <v>New Hampshire</v>
      </c>
      <c r="D202" s="66">
        <f ca="1">INDEX(_Inf_Data,MATCH($C202,_Inf_Country,0),MATCH($C$5,_Inf_Day,0))*$D$11</f>
        <v>4484</v>
      </c>
      <c r="E202" s="10">
        <f ca="1">INDEX(_Death_Data,MATCH($C202,_Death_Country,0),MATCH($C$5,_Death_Day,0))*$E$11</f>
        <v>223</v>
      </c>
      <c r="F202" s="52">
        <f t="shared" ca="1" si="28"/>
        <v>4.973238180196253E-2</v>
      </c>
      <c r="G202" s="59">
        <f>VLOOKUP(C202,Countries!$D$5:$F$250,3,FALSE)</f>
        <v>1360000</v>
      </c>
      <c r="H202" s="55">
        <f t="shared" ca="1" si="29"/>
        <v>0</v>
      </c>
      <c r="I202" s="90">
        <f t="shared" ca="1" si="30"/>
        <v>0</v>
      </c>
      <c r="J202" s="32">
        <f t="shared" ca="1" si="31"/>
        <v>0</v>
      </c>
      <c r="K202" s="32">
        <f t="shared" ca="1" si="32"/>
        <v>0</v>
      </c>
      <c r="L202" s="65">
        <f t="shared" ca="1" si="33"/>
        <v>0</v>
      </c>
      <c r="M202" s="65">
        <f t="shared" ca="1" si="34"/>
        <v>0</v>
      </c>
    </row>
    <row r="203" spans="2:13" x14ac:dyDescent="0.25">
      <c r="B203" t="str">
        <f>VLOOKUP(Tabelle3[[#This Row],[Country]],Countries!$D$5:$E$254,2,FALSE)</f>
        <v>Europe</v>
      </c>
      <c r="C203" t="str">
        <f>Countries!D146</f>
        <v>Poland</v>
      </c>
      <c r="D203" s="66">
        <f ca="1">INDEX(_Inf_Data,MATCH($C203,_Inf_Country,0),MATCH($C$4,_Inf_Day,0))*$D$11</f>
        <v>24687</v>
      </c>
      <c r="E203" s="10">
        <f ca="1">INDEX(_Death_Data,MATCH($C203,_Death_Country,0),MATCH($C$4,_Death_Day,0))*$E$11</f>
        <v>1115</v>
      </c>
      <c r="F203" s="52">
        <f t="shared" ca="1" si="28"/>
        <v>4.5165471705756063E-2</v>
      </c>
      <c r="G203" s="59">
        <f>VLOOKUP(C203,Countries!$D$5:$F$250,3,FALSE)</f>
        <v>38500000</v>
      </c>
      <c r="H203" s="55">
        <f t="shared" ca="1" si="29"/>
        <v>0</v>
      </c>
      <c r="I203" s="90">
        <f t="shared" ca="1" si="30"/>
        <v>0</v>
      </c>
      <c r="J203" s="32">
        <f t="shared" ca="1" si="31"/>
        <v>0</v>
      </c>
      <c r="K203" s="32">
        <f t="shared" ca="1" si="32"/>
        <v>0</v>
      </c>
      <c r="L203" s="65">
        <f t="shared" ca="1" si="33"/>
        <v>0</v>
      </c>
      <c r="M203" s="65">
        <f t="shared" ca="1" si="34"/>
        <v>0</v>
      </c>
    </row>
    <row r="204" spans="2:13" x14ac:dyDescent="0.25">
      <c r="B204" t="str">
        <f>VLOOKUP(Tabelle3[[#This Row],[Country]],Countries!$D$5:$E$254,2,FALSE)</f>
        <v>Europe</v>
      </c>
      <c r="C204" t="str">
        <f>Countries!D150</f>
        <v>Russia</v>
      </c>
      <c r="D204" s="66">
        <f ca="1">INDEX(_Inf_Data,MATCH($C204,_Inf_Country,0),MATCH($C$4,_Inf_Day,0))*$D$11</f>
        <v>431715</v>
      </c>
      <c r="E204" s="10">
        <f ca="1">INDEX(_Death_Data,MATCH($C204,_Death_Country,0),MATCH($C$4,_Death_Day,0))*$E$11</f>
        <v>5208</v>
      </c>
      <c r="F204" s="52">
        <f t="shared" ca="1" si="28"/>
        <v>1.2063514123901185E-2</v>
      </c>
      <c r="G204" s="59">
        <f>VLOOKUP(C204,Countries!$D$5:$F$250,3,FALSE)</f>
        <v>143200000</v>
      </c>
      <c r="H204" s="55">
        <f t="shared" ca="1" si="29"/>
        <v>0</v>
      </c>
      <c r="I204" s="55">
        <f t="shared" ca="1" si="30"/>
        <v>0</v>
      </c>
      <c r="J204" s="32">
        <f t="shared" ca="1" si="31"/>
        <v>0</v>
      </c>
      <c r="K204" s="32">
        <f t="shared" ca="1" si="32"/>
        <v>0</v>
      </c>
      <c r="L204" s="65">
        <f t="shared" ca="1" si="33"/>
        <v>0</v>
      </c>
      <c r="M204" s="65">
        <f t="shared" ca="1" si="34"/>
        <v>0</v>
      </c>
    </row>
    <row r="205" spans="2:13" x14ac:dyDescent="0.25">
      <c r="B205" t="str">
        <f>VLOOKUP(Tabelle3[[#This Row],[Country]],Countries!$D$5:$E$254,2,FALSE)</f>
        <v>Europe</v>
      </c>
      <c r="C205" t="str">
        <f>Countries!D26</f>
        <v>Belarus</v>
      </c>
      <c r="D205" s="67">
        <f ca="1">INDEX(_Inf_Data,MATCH($C205,_Inf_Country,0),MATCH($C$4,_Inf_Day,0))*$D$11</f>
        <v>45116</v>
      </c>
      <c r="E205" s="10">
        <f ca="1">INDEX(_Death_Data,MATCH($C205,_Death_Country,0),MATCH($C$4,_Death_Day,0))*$E$11</f>
        <v>248</v>
      </c>
      <c r="F205" s="52">
        <f t="shared" ref="F205:F257" ca="1" si="43">E205/D205*$F$11</f>
        <v>5.4969412181931025E-3</v>
      </c>
      <c r="G205" s="59">
        <f>VLOOKUP(C205,Countries!$D$5:$F$250,3,FALSE)</f>
        <v>9500000</v>
      </c>
      <c r="H205" s="55">
        <f t="shared" ref="H205:H257" ca="1" si="44">D205*100000/$G205*$H$11</f>
        <v>0</v>
      </c>
      <c r="I205" s="90">
        <f t="shared" ref="I205:I257" ca="1" si="45">E205*100000/$G205*$I$11</f>
        <v>0</v>
      </c>
      <c r="J205" s="32">
        <f t="shared" ref="J205:J257" ca="1" si="46">(INDEX(_Inf_Data,MATCH($C205,_Inf_Country,0),MATCH($C$4,_Death_Day,0))-INDEX(_Inf_Data,MATCH($C205,_Inf_Country,0),MATCH($C$5,_Death_Day,0)))/$C$6*$J$11</f>
        <v>0</v>
      </c>
      <c r="K205" s="32">
        <f t="shared" ref="K205:K257" ca="1" si="47">(INDEX(_Death_Data,MATCH($C205,_Death_Country,0),MATCH($C$4,_Death_Day,0))-(INDEX(_Death_Data,MATCH($C205,_Death_Country,0),MATCH($C$5,_Death_Day,0))))/$C$6*$K$11</f>
        <v>0</v>
      </c>
      <c r="L205" s="65">
        <f t="shared" ref="L205:L257" ca="1" si="48">((INDEX(_Inf_Data,MATCH($C205,_Inf_Country,0),MATCH($C$4,_Inf_Day,0))/(INDEX(_Inf_Data,MATCH($C205,_Inf_Country,0),MATCH($C$5,_Inf_Day,0))))^(1/$C$6)-1)*$L$11</f>
        <v>0</v>
      </c>
      <c r="M205" s="65">
        <f t="shared" ref="M205:M257" ca="1" si="49">((INDEX(_Death_Data,MATCH($C205,_Death_Country,0),MATCH($C$4,_Death_Day,0))/(INDEX(_Death_Data,MATCH($C205,_Death_Country,0),MATCH($C$5,_Death_Day,0))))^(1/$C$6)-1)*$M$11</f>
        <v>0</v>
      </c>
    </row>
    <row r="206" spans="2:13" hidden="1" x14ac:dyDescent="0.25">
      <c r="B206" t="str">
        <f>VLOOKUP(Tabelle3[[#This Row],[Country]],Countries!$D$5:$E$254,2,FALSE)</f>
        <v>Europe</v>
      </c>
      <c r="C206" t="str">
        <f>Countries!D20</f>
        <v>Austria</v>
      </c>
      <c r="D206" s="67">
        <f ca="1">INDEX(_Inf_Data,MATCH($C206,_Inf_Country,0),MATCH($C$5,_Inf_Day,0))*$D$11</f>
        <v>16591</v>
      </c>
      <c r="E206" s="10">
        <f ca="1">INDEX(_Death_Data,MATCH($C206,_Death_Country,0),MATCH($C$5,_Death_Day,0))*$E$11</f>
        <v>645</v>
      </c>
      <c r="F206" s="52">
        <f t="shared" ca="1" si="43"/>
        <v>3.8876499306853114E-2</v>
      </c>
      <c r="G206" s="59">
        <f>VLOOKUP(C206,Countries!$D$5:$F$250,3,FALSE)</f>
        <v>8859000</v>
      </c>
      <c r="H206" s="55">
        <f t="shared" ca="1" si="44"/>
        <v>0</v>
      </c>
      <c r="I206" s="55">
        <f t="shared" ca="1" si="45"/>
        <v>0</v>
      </c>
      <c r="J206" s="32">
        <f t="shared" ca="1" si="46"/>
        <v>0</v>
      </c>
      <c r="K206" s="32">
        <f t="shared" ca="1" si="47"/>
        <v>0</v>
      </c>
      <c r="L206" s="65">
        <f t="shared" ca="1" si="48"/>
        <v>0</v>
      </c>
      <c r="M206" s="65">
        <f t="shared" ca="1" si="49"/>
        <v>0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395</v>
      </c>
      <c r="E207" s="10">
        <f ca="1">INDEX(_Death_Data,MATCH($C207,_Death_Country,0),MATCH($C$5,_Death_Day,0))*$E$11</f>
        <v>13</v>
      </c>
      <c r="F207" s="52">
        <f t="shared" ca="1" si="43"/>
        <v>3.2911392405063293E-2</v>
      </c>
      <c r="G207" s="59">
        <f>VLOOKUP(C207,Countries!$D$5:$F$250,3,FALSE)</f>
        <v>6000000</v>
      </c>
      <c r="H207" s="55">
        <f t="shared" ca="1" si="44"/>
        <v>0</v>
      </c>
      <c r="I207" s="55">
        <f t="shared" ca="1" si="45"/>
        <v>0</v>
      </c>
      <c r="J207" s="32">
        <f t="shared" ca="1" si="46"/>
        <v>0</v>
      </c>
      <c r="K207" s="32">
        <f t="shared" ca="1" si="47"/>
        <v>0</v>
      </c>
      <c r="L207" s="65">
        <f t="shared" ca="1" si="48"/>
        <v>0</v>
      </c>
      <c r="M207" s="65">
        <f t="shared" ca="1" si="49"/>
        <v>0</v>
      </c>
    </row>
    <row r="208" spans="2:13" hidden="1" x14ac:dyDescent="0.25">
      <c r="B208" t="str">
        <f>VLOOKUP(Tabelle3[[#This Row],[Country]],Countries!$D$5:$E$254,2,FALSE)</f>
        <v>Asia</v>
      </c>
      <c r="C208" t="str">
        <f>Countries!D93</f>
        <v>Iraq</v>
      </c>
      <c r="D208" s="66">
        <f t="shared" ref="D208:D216" ca="1" si="50">INDEX(_Inf_Data,MATCH($C208,_Inf_Country,0),MATCH($C$4,_Inf_Day,0))*$D$11</f>
        <v>8168</v>
      </c>
      <c r="E208" s="10">
        <f t="shared" ref="E208:E216" ca="1" si="51">INDEX(_Death_Data,MATCH($C208,_Death_Country,0),MATCH($C$4,_Death_Day,0))*$E$11</f>
        <v>256</v>
      </c>
      <c r="F208" s="52">
        <f t="shared" ca="1" si="43"/>
        <v>3.1341821743388835E-2</v>
      </c>
      <c r="G208" s="59">
        <f>VLOOKUP(C208,Countries!$D$5:$F$250,3,FALSE)</f>
        <v>33700000</v>
      </c>
      <c r="H208" s="55">
        <f t="shared" ca="1" si="44"/>
        <v>0</v>
      </c>
      <c r="I208" s="90">
        <f t="shared" ca="1" si="45"/>
        <v>0</v>
      </c>
      <c r="J208" s="32">
        <f t="shared" ca="1" si="46"/>
        <v>0</v>
      </c>
      <c r="K208" s="32">
        <f t="shared" ca="1" si="47"/>
        <v>0</v>
      </c>
      <c r="L208" s="65">
        <f t="shared" ca="1" si="48"/>
        <v>0</v>
      </c>
      <c r="M208" s="65">
        <f t="shared" ca="1" si="49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t="shared" ca="1" si="50"/>
        <v>26</v>
      </c>
      <c r="E209" s="10">
        <f t="shared" ca="1" si="51"/>
        <v>0</v>
      </c>
      <c r="F209" s="52">
        <f t="shared" ca="1" si="43"/>
        <v>0</v>
      </c>
      <c r="G209" s="59">
        <f>VLOOKUP(C209,Countries!$D$5:$F$250,3,FALSE)</f>
        <v>104000</v>
      </c>
      <c r="H209" s="55">
        <f t="shared" ca="1" si="44"/>
        <v>0</v>
      </c>
      <c r="I209" s="55">
        <f t="shared" ca="1" si="45"/>
        <v>0</v>
      </c>
      <c r="J209" s="32">
        <f t="shared" ca="1" si="46"/>
        <v>0</v>
      </c>
      <c r="K209" s="32">
        <f t="shared" ca="1" si="47"/>
        <v>0</v>
      </c>
      <c r="L209" s="65">
        <f t="shared" ca="1" si="48"/>
        <v>0</v>
      </c>
      <c r="M209" s="65" t="e">
        <f t="shared" ca="1" si="49"/>
        <v>#DIV/0!</v>
      </c>
    </row>
    <row r="210" spans="2:13" x14ac:dyDescent="0.25">
      <c r="B210" t="str">
        <f>VLOOKUP(Tabelle3[[#This Row],[Country]],Countries!$D$5:$E$254,2,FALSE)</f>
        <v>SouthAmerica</v>
      </c>
      <c r="C210" t="str">
        <f>Countries!D48</f>
        <v>Colombia</v>
      </c>
      <c r="D210" s="66">
        <f t="shared" ca="1" si="50"/>
        <v>31935</v>
      </c>
      <c r="E210" s="10">
        <f t="shared" ca="1" si="51"/>
        <v>1057</v>
      </c>
      <c r="F210" s="52">
        <f t="shared" ca="1" si="43"/>
        <v>3.3098481290120559E-2</v>
      </c>
      <c r="G210" s="59">
        <f>VLOOKUP(C210,Countries!$D$5:$F$250,3,FALSE)</f>
        <v>47400000</v>
      </c>
      <c r="H210" s="55">
        <f t="shared" ca="1" si="44"/>
        <v>0</v>
      </c>
      <c r="I210" s="55">
        <f t="shared" ca="1" si="45"/>
        <v>0</v>
      </c>
      <c r="J210" s="32">
        <f t="shared" ca="1" si="46"/>
        <v>0</v>
      </c>
      <c r="K210" s="32">
        <f t="shared" ca="1" si="47"/>
        <v>0</v>
      </c>
      <c r="L210" s="65">
        <f t="shared" ca="1" si="48"/>
        <v>0</v>
      </c>
      <c r="M210" s="65">
        <f t="shared" ca="1" si="49"/>
        <v>0</v>
      </c>
    </row>
    <row r="211" spans="2:13" x14ac:dyDescent="0.25">
      <c r="B211" t="str">
        <f>VLOOKUP(Tabelle3[[#This Row],[Country]],Countries!$D$5:$E$254,2,FALSE)</f>
        <v>Europe</v>
      </c>
      <c r="C211" t="str">
        <f>Countries!D184</f>
        <v>Ukraine</v>
      </c>
      <c r="D211" s="66">
        <f t="shared" ca="1" si="50"/>
        <v>25385</v>
      </c>
      <c r="E211" s="10">
        <f t="shared" ca="1" si="51"/>
        <v>742</v>
      </c>
      <c r="F211" s="52">
        <f t="shared" ca="1" si="43"/>
        <v>2.9229860153634036E-2</v>
      </c>
      <c r="G211" s="59">
        <f>VLOOKUP(C211,Countries!$D$5:$F$250,3,FALSE)</f>
        <v>45600000</v>
      </c>
      <c r="H211" s="55">
        <f t="shared" ca="1" si="44"/>
        <v>0</v>
      </c>
      <c r="I211" s="90">
        <f t="shared" ca="1" si="45"/>
        <v>0</v>
      </c>
      <c r="J211" s="32">
        <f t="shared" ca="1" si="46"/>
        <v>0</v>
      </c>
      <c r="K211" s="32">
        <f t="shared" ca="1" si="47"/>
        <v>0</v>
      </c>
      <c r="L211" s="65">
        <f t="shared" ca="1" si="48"/>
        <v>0</v>
      </c>
      <c r="M211" s="65">
        <f t="shared" ca="1" si="49"/>
        <v>0</v>
      </c>
    </row>
    <row r="212" spans="2:13" x14ac:dyDescent="0.25">
      <c r="B212" t="str">
        <f>VLOOKUP(Tabelle3[[#This Row],[Country]],Countries!$D$5:$E$254,2,FALSE)</f>
        <v>Asia</v>
      </c>
      <c r="C212" t="str">
        <f>Countries!D157</f>
        <v>Saudi Arabia</v>
      </c>
      <c r="D212" s="67">
        <f t="shared" ca="1" si="50"/>
        <v>91182</v>
      </c>
      <c r="E212" s="10">
        <f t="shared" ca="1" si="51"/>
        <v>579</v>
      </c>
      <c r="F212" s="52">
        <f t="shared" ca="1" si="43"/>
        <v>6.3499374876620383E-3</v>
      </c>
      <c r="G212" s="59">
        <f>VLOOKUP(C212,Countries!$D$5:$F$250,3,FALSE)</f>
        <v>28700000</v>
      </c>
      <c r="H212" s="55">
        <f t="shared" ca="1" si="44"/>
        <v>0</v>
      </c>
      <c r="I212" s="55">
        <f t="shared" ca="1" si="45"/>
        <v>0</v>
      </c>
      <c r="J212" s="32">
        <f t="shared" ca="1" si="46"/>
        <v>0</v>
      </c>
      <c r="K212" s="32">
        <f t="shared" ca="1" si="47"/>
        <v>0</v>
      </c>
      <c r="L212" s="65">
        <f t="shared" ca="1" si="48"/>
        <v>0</v>
      </c>
      <c r="M212" s="65">
        <f t="shared" ca="1" si="49"/>
        <v>0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t="shared" ca="1" si="50"/>
        <v>3932</v>
      </c>
      <c r="E213" s="10">
        <f t="shared" ca="1" si="51"/>
        <v>45</v>
      </c>
      <c r="F213" s="52">
        <f t="shared" ca="1" si="43"/>
        <v>1.1444557477110885E-2</v>
      </c>
      <c r="G213" s="59">
        <f>VLOOKUP(C213,Countries!$D$5:$F$250,3,FALSE)</f>
        <v>13100000</v>
      </c>
      <c r="H213" s="55">
        <f t="shared" ca="1" si="44"/>
        <v>0</v>
      </c>
      <c r="I213" s="55">
        <f t="shared" ca="1" si="45"/>
        <v>0</v>
      </c>
      <c r="J213" s="32">
        <f t="shared" ca="1" si="46"/>
        <v>0</v>
      </c>
      <c r="K213" s="32">
        <f t="shared" ca="1" si="47"/>
        <v>0</v>
      </c>
      <c r="L213" s="65">
        <f t="shared" ca="1" si="48"/>
        <v>0</v>
      </c>
      <c r="M213" s="65">
        <f t="shared" ca="1" si="49"/>
        <v>0</v>
      </c>
    </row>
    <row r="214" spans="2:13" hidden="1" x14ac:dyDescent="0.25">
      <c r="B214" t="str">
        <f>VLOOKUP(Tabelle3[[#This Row],[Country]],Countries!$D$5:$E$254,2,FALSE)</f>
        <v>Europe</v>
      </c>
      <c r="C214" t="str">
        <f>Countries!D159</f>
        <v>Serbia</v>
      </c>
      <c r="D214" s="66">
        <f t="shared" ca="1" si="50"/>
        <v>11523</v>
      </c>
      <c r="E214" s="10">
        <f t="shared" ca="1" si="51"/>
        <v>245</v>
      </c>
      <c r="F214" s="52">
        <f t="shared" ca="1" si="43"/>
        <v>2.1261824177731495E-2</v>
      </c>
      <c r="G214" s="59">
        <f>VLOOKUP(C214,Countries!$D$5:$F$250,3,FALSE)</f>
        <v>6900000</v>
      </c>
      <c r="H214" s="55">
        <f t="shared" ca="1" si="44"/>
        <v>0</v>
      </c>
      <c r="I214" s="55">
        <f t="shared" ca="1" si="45"/>
        <v>0</v>
      </c>
      <c r="J214" s="32">
        <f t="shared" ca="1" si="46"/>
        <v>0</v>
      </c>
      <c r="K214" s="32">
        <f t="shared" ca="1" si="47"/>
        <v>0</v>
      </c>
      <c r="L214" s="65">
        <f t="shared" ca="1" si="48"/>
        <v>0</v>
      </c>
      <c r="M214" s="65">
        <f t="shared" ca="1" si="49"/>
        <v>0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t="shared" ca="1" si="50"/>
        <v>11</v>
      </c>
      <c r="E215" s="10">
        <f t="shared" ca="1" si="51"/>
        <v>0</v>
      </c>
      <c r="F215" s="52">
        <f t="shared" ca="1" si="43"/>
        <v>0</v>
      </c>
      <c r="G215" s="59">
        <f>VLOOKUP(C215,Countries!$D$5:$F$250,3,FALSE)</f>
        <v>96700</v>
      </c>
      <c r="H215" s="55">
        <f t="shared" ca="1" si="44"/>
        <v>0</v>
      </c>
      <c r="I215" s="55">
        <f t="shared" ca="1" si="45"/>
        <v>0</v>
      </c>
      <c r="J215" s="32">
        <f t="shared" ca="1" si="46"/>
        <v>0</v>
      </c>
      <c r="K215" s="32">
        <f t="shared" ca="1" si="47"/>
        <v>0</v>
      </c>
      <c r="L215" s="65">
        <f t="shared" ca="1" si="48"/>
        <v>0</v>
      </c>
      <c r="M215" s="65" t="e">
        <f t="shared" ca="1" si="49"/>
        <v>#DIV/0!</v>
      </c>
    </row>
    <row r="216" spans="2:13" x14ac:dyDescent="0.25">
      <c r="B216" t="str">
        <f>VLOOKUP(Tabelle3[[#This Row],[Country]],Countries!$D$5:$E$254,2,FALSE)</f>
        <v>Asia</v>
      </c>
      <c r="C216" t="str">
        <f>Countries!D148</f>
        <v>Qatar</v>
      </c>
      <c r="D216" s="66">
        <f t="shared" ca="1" si="50"/>
        <v>62160</v>
      </c>
      <c r="E216" s="10">
        <f t="shared" ca="1" si="51"/>
        <v>45</v>
      </c>
      <c r="F216" s="52">
        <f t="shared" ca="1" si="43"/>
        <v>7.239382239382239E-4</v>
      </c>
      <c r="G216" s="59">
        <f>VLOOKUP(C216,Countries!$D$5:$F$250,3,FALSE)</f>
        <v>1900000</v>
      </c>
      <c r="H216" s="55">
        <f t="shared" ca="1" si="44"/>
        <v>0</v>
      </c>
      <c r="I216" s="55">
        <f t="shared" ca="1" si="45"/>
        <v>0</v>
      </c>
      <c r="J216" s="32">
        <f t="shared" ca="1" si="46"/>
        <v>0</v>
      </c>
      <c r="K216" s="32">
        <f t="shared" ca="1" si="47"/>
        <v>0</v>
      </c>
      <c r="L216" s="65">
        <f t="shared" ca="1" si="48"/>
        <v>0</v>
      </c>
      <c r="M216" s="65">
        <f t="shared" ca="1" si="49"/>
        <v>0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Oklahoma</v>
      </c>
      <c r="D217" s="66">
        <f ca="1">INDEX(_Inf_Data,MATCH($C217,_Inf_Country,0),MATCH($C$5,_Inf_Day,0))*$D$11</f>
        <v>6229</v>
      </c>
      <c r="E217" s="10">
        <f ca="1">INDEX(_Death_Data,MATCH($C217,_Death_Country,0),MATCH($C$5,_Death_Day,0))*$E$11</f>
        <v>322</v>
      </c>
      <c r="F217" s="52">
        <f t="shared" ca="1" si="43"/>
        <v>5.1693690801091666E-2</v>
      </c>
      <c r="G217" s="59">
        <f>VLOOKUP(C217,Countries!$D$5:$F$250,3,FALSE)</f>
        <v>3960000</v>
      </c>
      <c r="H217" s="55">
        <f t="shared" ca="1" si="44"/>
        <v>0</v>
      </c>
      <c r="I217" s="55">
        <f t="shared" ca="1" si="45"/>
        <v>0</v>
      </c>
      <c r="J217" s="32">
        <f t="shared" ca="1" si="46"/>
        <v>0</v>
      </c>
      <c r="K217" s="32">
        <f t="shared" ca="1" si="47"/>
        <v>0</v>
      </c>
      <c r="L217" s="65">
        <f t="shared" ca="1" si="48"/>
        <v>0</v>
      </c>
      <c r="M217" s="65">
        <f t="shared" ca="1" si="49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ew Mexico</v>
      </c>
      <c r="D218" s="66">
        <f ca="1">INDEX(_Inf_Data,MATCH($C218,_Inf_Country,0),MATCH($C$5,_Inf_Day,0))*$D$11</f>
        <v>7044</v>
      </c>
      <c r="E218" s="10">
        <f ca="1">INDEX(_Death_Data,MATCH($C218,_Death_Country,0),MATCH($C$5,_Death_Day,0))*$E$11</f>
        <v>329</v>
      </c>
      <c r="F218" s="52">
        <f t="shared" ca="1" si="43"/>
        <v>4.6706416808631461E-2</v>
      </c>
      <c r="G218" s="59">
        <f>VLOOKUP(C218,Countries!$D$5:$F$250,3,FALSE)</f>
        <v>2100000</v>
      </c>
      <c r="H218" s="55">
        <f t="shared" ca="1" si="44"/>
        <v>0</v>
      </c>
      <c r="I218" s="90">
        <f t="shared" ca="1" si="45"/>
        <v>0</v>
      </c>
      <c r="J218" s="32">
        <f t="shared" ca="1" si="46"/>
        <v>0</v>
      </c>
      <c r="K218" s="32">
        <f t="shared" ca="1" si="47"/>
        <v>0</v>
      </c>
      <c r="L218" s="65">
        <f t="shared" ca="1" si="48"/>
        <v>0</v>
      </c>
      <c r="M218" s="65">
        <f t="shared" ca="1" si="49"/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41" ca="1" si="52">INDEX(_Inf_Data,MATCH($C219,_Inf_Country,0),MATCH($C$4,_Inf_Day,0))*$D$11</f>
        <v>24</v>
      </c>
      <c r="E219" s="10">
        <f t="shared" ref="E219:E241" ca="1" si="53">INDEX(_Death_Data,MATCH($C219,_Death_Country,0),MATCH($C$4,_Death_Day,0))*$E$11</f>
        <v>0</v>
      </c>
      <c r="F219" s="52">
        <f t="shared" ca="1" si="43"/>
        <v>0</v>
      </c>
      <c r="G219" s="59">
        <f>VLOOKUP(C219,Countries!$D$5:$F$250,3,FALSE)</f>
        <v>1268000</v>
      </c>
      <c r="H219" s="55">
        <f t="shared" ca="1" si="44"/>
        <v>0</v>
      </c>
      <c r="I219" s="55">
        <f t="shared" ca="1" si="45"/>
        <v>0</v>
      </c>
      <c r="J219" s="32">
        <f t="shared" ca="1" si="46"/>
        <v>0</v>
      </c>
      <c r="K219" s="32">
        <f t="shared" ca="1" si="47"/>
        <v>0</v>
      </c>
      <c r="L219" s="65">
        <f t="shared" ca="1" si="48"/>
        <v>0</v>
      </c>
      <c r="M219" s="65" t="e">
        <f t="shared" ca="1" si="49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52"/>
        <v>1525</v>
      </c>
      <c r="E220" s="10">
        <f t="shared" ca="1" si="53"/>
        <v>28</v>
      </c>
      <c r="F220" s="52">
        <f t="shared" ca="1" si="43"/>
        <v>1.8360655737704918E-2</v>
      </c>
      <c r="G220" s="59">
        <f>VLOOKUP(C220,Countries!$D$5:$F$250,3,FALSE)</f>
        <v>5400000</v>
      </c>
      <c r="H220" s="55">
        <f t="shared" ca="1" si="44"/>
        <v>0</v>
      </c>
      <c r="I220" s="55">
        <f t="shared" ca="1" si="45"/>
        <v>0</v>
      </c>
      <c r="J220" s="32">
        <f t="shared" ca="1" si="46"/>
        <v>0</v>
      </c>
      <c r="K220" s="32">
        <f t="shared" ca="1" si="47"/>
        <v>0</v>
      </c>
      <c r="L220" s="65">
        <f t="shared" ca="1" si="48"/>
        <v>0</v>
      </c>
      <c r="M220" s="65">
        <f t="shared" ca="1" si="49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52"/>
        <v>1477</v>
      </c>
      <c r="E221" s="10">
        <f t="shared" ca="1" si="53"/>
        <v>109</v>
      </c>
      <c r="F221" s="52">
        <f t="shared" ca="1" si="43"/>
        <v>7.3798239675016933E-2</v>
      </c>
      <c r="G221" s="59">
        <f>VLOOKUP(C221,Countries!$D$5:$F$250,3,FALSE)</f>
        <v>2100000</v>
      </c>
      <c r="H221" s="55">
        <f t="shared" ca="1" si="44"/>
        <v>0</v>
      </c>
      <c r="I221" s="55">
        <f t="shared" ca="1" si="45"/>
        <v>0</v>
      </c>
      <c r="J221" s="32">
        <f t="shared" ca="1" si="46"/>
        <v>0</v>
      </c>
      <c r="K221" s="32">
        <f t="shared" ca="1" si="47"/>
        <v>0</v>
      </c>
      <c r="L221" s="65">
        <f t="shared" ca="1" si="48"/>
        <v>0</v>
      </c>
      <c r="M221" s="65">
        <f t="shared" ca="1" si="49"/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52"/>
        <v>2146</v>
      </c>
      <c r="E222" s="10">
        <f t="shared" ca="1" si="53"/>
        <v>79</v>
      </c>
      <c r="F222" s="52">
        <f t="shared" ca="1" si="43"/>
        <v>3.681267474370923E-2</v>
      </c>
      <c r="G222" s="59">
        <f>VLOOKUP(C222,Countries!$D$5:$F$250,3,FALSE)</f>
        <v>10100000</v>
      </c>
      <c r="H222" s="55">
        <f t="shared" ca="1" si="44"/>
        <v>0</v>
      </c>
      <c r="I222" s="55">
        <f t="shared" ca="1" si="45"/>
        <v>0</v>
      </c>
      <c r="J222" s="32">
        <f t="shared" ca="1" si="46"/>
        <v>0</v>
      </c>
      <c r="K222" s="32">
        <f t="shared" ca="1" si="47"/>
        <v>0</v>
      </c>
      <c r="L222" s="65">
        <f t="shared" ca="1" si="48"/>
        <v>0</v>
      </c>
      <c r="M222" s="65">
        <f t="shared" ca="1" si="49"/>
        <v>0</v>
      </c>
    </row>
    <row r="223" spans="2:13" x14ac:dyDescent="0.25">
      <c r="B223" t="str">
        <f>VLOOKUP(Tabelle3[[#This Row],[Country]],Countries!$D$5:$E$254,2,FALSE)</f>
        <v>Africa</v>
      </c>
      <c r="C223" t="str">
        <f>Countries!D166</f>
        <v>South Africa</v>
      </c>
      <c r="D223" s="67">
        <f t="shared" ca="1" si="52"/>
        <v>37525</v>
      </c>
      <c r="E223" s="68">
        <f t="shared" ca="1" si="53"/>
        <v>792</v>
      </c>
      <c r="F223" s="52">
        <f t="shared" ca="1" si="43"/>
        <v>2.1105929380413058E-2</v>
      </c>
      <c r="G223" s="59">
        <f>VLOOKUP(C223,Countries!$D$5:$F$250,3,FALSE)</f>
        <v>51100000</v>
      </c>
      <c r="H223" s="32">
        <f t="shared" ca="1" si="44"/>
        <v>0</v>
      </c>
      <c r="I223" s="32">
        <f t="shared" ca="1" si="45"/>
        <v>0</v>
      </c>
      <c r="J223" s="32">
        <f t="shared" ca="1" si="46"/>
        <v>0</v>
      </c>
      <c r="K223" s="32">
        <f t="shared" ca="1" si="47"/>
        <v>0</v>
      </c>
      <c r="L223" s="65">
        <f t="shared" ca="1" si="48"/>
        <v>0</v>
      </c>
      <c r="M223" s="65">
        <f t="shared" ca="1" si="49"/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52"/>
        <v>15</v>
      </c>
      <c r="E224" s="10">
        <f t="shared" ca="1" si="53"/>
        <v>0</v>
      </c>
      <c r="F224" s="52">
        <f t="shared" ca="1" si="43"/>
        <v>0</v>
      </c>
      <c r="G224" s="59">
        <f>VLOOKUP(C224,Countries!$D$5:$F$250,3,FALSE)</f>
        <v>50000</v>
      </c>
      <c r="H224" s="55">
        <f t="shared" ca="1" si="44"/>
        <v>0</v>
      </c>
      <c r="I224" s="55">
        <f t="shared" ca="1" si="45"/>
        <v>0</v>
      </c>
      <c r="J224" s="32">
        <f t="shared" ca="1" si="46"/>
        <v>0</v>
      </c>
      <c r="K224" s="32">
        <f t="shared" ca="1" si="47"/>
        <v>0</v>
      </c>
      <c r="L224" s="65">
        <f t="shared" ca="1" si="48"/>
        <v>0</v>
      </c>
      <c r="M224" s="65" t="e">
        <f t="shared" ca="1" si="49"/>
        <v>#DIV/0!</v>
      </c>
    </row>
    <row r="225" spans="2:13" x14ac:dyDescent="0.25">
      <c r="B225" t="str">
        <f>VLOOKUP(Tabelle3[[#This Row],[Country]],Countries!$D$5:$E$254,2,FALSE)</f>
        <v>Asia</v>
      </c>
      <c r="C225" t="str">
        <f>Countries!D140</f>
        <v>Pakistan</v>
      </c>
      <c r="D225" s="67">
        <f t="shared" ca="1" si="52"/>
        <v>80463</v>
      </c>
      <c r="E225" s="10">
        <f t="shared" ca="1" si="53"/>
        <v>1688</v>
      </c>
      <c r="F225" s="52">
        <f t="shared" ca="1" si="43"/>
        <v>2.0978586431030413E-2</v>
      </c>
      <c r="G225" s="59">
        <f>VLOOKUP(C225,Countries!$D$5:$F$250,3,FALSE)</f>
        <v>180400000</v>
      </c>
      <c r="H225" s="55">
        <f t="shared" ca="1" si="44"/>
        <v>0</v>
      </c>
      <c r="I225" s="55">
        <f t="shared" ca="1" si="45"/>
        <v>0</v>
      </c>
      <c r="J225" s="32">
        <f t="shared" ca="1" si="46"/>
        <v>0</v>
      </c>
      <c r="K225" s="32">
        <f t="shared" ca="1" si="47"/>
        <v>0</v>
      </c>
      <c r="L225" s="65">
        <f t="shared" ca="1" si="48"/>
        <v>0</v>
      </c>
      <c r="M225" s="65">
        <f t="shared" ca="1" si="49"/>
        <v>0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52"/>
        <v>1749</v>
      </c>
      <c r="E226" s="10">
        <f t="shared" ca="1" si="53"/>
        <v>11</v>
      </c>
      <c r="F226" s="52">
        <f t="shared" ca="1" si="43"/>
        <v>6.2893081761006293E-3</v>
      </c>
      <c r="G226" s="59">
        <f>VLOOKUP(C226,Countries!$D$5:$F$250,3,FALSE)</f>
        <v>21200000</v>
      </c>
      <c r="H226" s="55">
        <f t="shared" ca="1" si="44"/>
        <v>0</v>
      </c>
      <c r="I226" s="55">
        <f t="shared" ca="1" si="45"/>
        <v>0</v>
      </c>
      <c r="J226" s="32">
        <f t="shared" ca="1" si="46"/>
        <v>0</v>
      </c>
      <c r="K226" s="32">
        <f t="shared" ca="1" si="47"/>
        <v>0</v>
      </c>
      <c r="L226" s="65">
        <f t="shared" ca="1" si="48"/>
        <v>0</v>
      </c>
      <c r="M226" s="65">
        <f t="shared" ca="1" si="49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52"/>
        <v>18</v>
      </c>
      <c r="E227" s="10">
        <f t="shared" ca="1" si="53"/>
        <v>0</v>
      </c>
      <c r="F227" s="52">
        <f t="shared" ca="1" si="43"/>
        <v>0</v>
      </c>
      <c r="G227" s="59">
        <f>VLOOKUP(C227,Countries!$D$5:$F$250,3,FALSE)</f>
        <v>161000</v>
      </c>
      <c r="H227" s="55">
        <f t="shared" ca="1" si="44"/>
        <v>0</v>
      </c>
      <c r="I227" s="55">
        <f t="shared" ca="1" si="45"/>
        <v>0</v>
      </c>
      <c r="J227" s="32">
        <f t="shared" ca="1" si="46"/>
        <v>0</v>
      </c>
      <c r="K227" s="32">
        <f t="shared" ca="1" si="47"/>
        <v>0</v>
      </c>
      <c r="L227" s="65">
        <f t="shared" ca="1" si="48"/>
        <v>0</v>
      </c>
      <c r="M227" s="65" t="e">
        <f t="shared" ca="1" si="49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52"/>
        <v>3935</v>
      </c>
      <c r="E228" s="10">
        <f t="shared" ca="1" si="53"/>
        <v>26</v>
      </c>
      <c r="F228" s="52">
        <f t="shared" ca="1" si="43"/>
        <v>6.6073697585768741E-3</v>
      </c>
      <c r="G228" s="59">
        <f>VLOOKUP(C228,Countries!$D$5:$F$250,3,FALSE)</f>
        <v>958000</v>
      </c>
      <c r="H228" s="55">
        <f t="shared" ca="1" si="44"/>
        <v>0</v>
      </c>
      <c r="I228" s="55">
        <f t="shared" ca="1" si="45"/>
        <v>0</v>
      </c>
      <c r="J228" s="32">
        <f t="shared" ca="1" si="46"/>
        <v>0</v>
      </c>
      <c r="K228" s="32">
        <f t="shared" ca="1" si="47"/>
        <v>0</v>
      </c>
      <c r="L228" s="65">
        <f t="shared" ca="1" si="48"/>
        <v>0</v>
      </c>
      <c r="M228" s="65">
        <f t="shared" ca="1" si="49"/>
        <v>0</v>
      </c>
    </row>
    <row r="229" spans="2:13" x14ac:dyDescent="0.25">
      <c r="B229" t="str">
        <f>VLOOKUP(Tabelle3[[#This Row],[Country]],Countries!$D$5:$E$254,2,FALSE)</f>
        <v>Asia</v>
      </c>
      <c r="C229" t="str">
        <f>Countries!D91</f>
        <v>Indonesia</v>
      </c>
      <c r="D229" s="66">
        <f t="shared" ca="1" si="52"/>
        <v>28233</v>
      </c>
      <c r="E229" s="10">
        <f t="shared" ca="1" si="53"/>
        <v>1698</v>
      </c>
      <c r="F229" s="52">
        <f t="shared" ca="1" si="43"/>
        <v>6.0142386568908725E-2</v>
      </c>
      <c r="G229" s="59">
        <f>VLOOKUP(C229,Countries!$D$5:$F$250,3,FALSE)</f>
        <v>241000000</v>
      </c>
      <c r="H229" s="55">
        <f t="shared" ca="1" si="44"/>
        <v>0</v>
      </c>
      <c r="I229" s="90">
        <f t="shared" ca="1" si="45"/>
        <v>0</v>
      </c>
      <c r="J229" s="32">
        <f t="shared" ca="1" si="46"/>
        <v>0</v>
      </c>
      <c r="K229" s="32">
        <f t="shared" ca="1" si="47"/>
        <v>0</v>
      </c>
      <c r="L229" s="65">
        <f t="shared" ca="1" si="48"/>
        <v>0</v>
      </c>
      <c r="M229" s="65">
        <f t="shared" ca="1" si="49"/>
        <v>0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ca="1" si="52"/>
        <v>2300</v>
      </c>
      <c r="E230" s="10">
        <f t="shared" ca="1" si="53"/>
        <v>9</v>
      </c>
      <c r="F230" s="52">
        <f t="shared" ca="1" si="43"/>
        <v>3.9130434782608699E-3</v>
      </c>
      <c r="G230" s="59">
        <f>VLOOKUP(C230,Countries!$D$5:$F$250,3,FALSE)</f>
        <v>30900000</v>
      </c>
      <c r="H230" s="55">
        <f t="shared" ca="1" si="44"/>
        <v>0</v>
      </c>
      <c r="I230" s="90">
        <f t="shared" ca="1" si="45"/>
        <v>0</v>
      </c>
      <c r="J230" s="32">
        <f t="shared" ca="1" si="46"/>
        <v>0</v>
      </c>
      <c r="K230" s="32">
        <f t="shared" ca="1" si="47"/>
        <v>0</v>
      </c>
      <c r="L230" s="65">
        <f t="shared" ca="1" si="48"/>
        <v>0</v>
      </c>
      <c r="M230" s="65">
        <f t="shared" ca="1" si="49"/>
        <v>0</v>
      </c>
    </row>
    <row r="231" spans="2:13" hidden="1" x14ac:dyDescent="0.25">
      <c r="B231" t="str">
        <f>VLOOKUP(Tabelle3[[#This Row],[Country]],Countries!$D$5:$E$254,2,FALSE)</f>
        <v>Asia</v>
      </c>
      <c r="C231" t="str">
        <f>Countries!D95</f>
        <v>Israel</v>
      </c>
      <c r="D231" s="66">
        <f t="shared" ca="1" si="52"/>
        <v>17377</v>
      </c>
      <c r="E231" s="10">
        <f t="shared" ca="1" si="53"/>
        <v>291</v>
      </c>
      <c r="F231" s="52">
        <f t="shared" ca="1" si="43"/>
        <v>1.6746273810208896E-2</v>
      </c>
      <c r="G231" s="59">
        <f>VLOOKUP(C231,Countries!$D$5:$F$250,3,FALSE)</f>
        <v>7900000</v>
      </c>
      <c r="H231" s="55">
        <f t="shared" ca="1" si="44"/>
        <v>0</v>
      </c>
      <c r="I231" s="90">
        <f t="shared" ca="1" si="45"/>
        <v>0</v>
      </c>
      <c r="J231" s="32">
        <f t="shared" ca="1" si="46"/>
        <v>0</v>
      </c>
      <c r="K231" s="32">
        <f t="shared" ca="1" si="47"/>
        <v>0</v>
      </c>
      <c r="L231" s="65">
        <f t="shared" ca="1" si="48"/>
        <v>0</v>
      </c>
      <c r="M231" s="65">
        <f t="shared" ca="1" si="49"/>
        <v>0</v>
      </c>
    </row>
    <row r="232" spans="2:13" x14ac:dyDescent="0.25">
      <c r="B232" t="str">
        <f>VLOOKUP(Tabelle3[[#This Row],[Country]],Countries!$D$5:$E$254,2,FALSE)</f>
        <v>ContAsia</v>
      </c>
      <c r="C232" t="str">
        <f>Countries!D7</f>
        <v>Asia</v>
      </c>
      <c r="D232" s="66">
        <f t="shared" ca="1" si="52"/>
        <v>1042376</v>
      </c>
      <c r="E232" s="10">
        <f t="shared" ca="1" si="53"/>
        <v>27576</v>
      </c>
      <c r="F232" s="52">
        <f t="shared" ca="1" si="43"/>
        <v>2.6454945240489035E-2</v>
      </c>
      <c r="G232" s="59">
        <f>VLOOKUP(C232,Countries!$D$5:$F$250,3,FALSE)</f>
        <v>4545000000</v>
      </c>
      <c r="H232" s="55">
        <f t="shared" ca="1" si="44"/>
        <v>0</v>
      </c>
      <c r="I232" s="55">
        <f t="shared" ca="1" si="45"/>
        <v>0</v>
      </c>
      <c r="J232" s="32">
        <f t="shared" ca="1" si="46"/>
        <v>0</v>
      </c>
      <c r="K232" s="32">
        <f t="shared" ca="1" si="47"/>
        <v>0</v>
      </c>
      <c r="L232" s="65">
        <f t="shared" ca="1" si="48"/>
        <v>0</v>
      </c>
      <c r="M232" s="65">
        <f t="shared" ca="1" si="49"/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52"/>
        <v>123</v>
      </c>
      <c r="E233" s="10">
        <f t="shared" ca="1" si="53"/>
        <v>6</v>
      </c>
      <c r="F233" s="52">
        <f t="shared" ca="1" si="43"/>
        <v>4.878048780487805E-2</v>
      </c>
      <c r="G233" s="59">
        <f>VLOOKUP(C233,Countries!$D$5:$F$250,3,FALSE)</f>
        <v>19000000</v>
      </c>
      <c r="H233" s="55">
        <f t="shared" ca="1" si="44"/>
        <v>0</v>
      </c>
      <c r="I233" s="55">
        <f t="shared" ca="1" si="45"/>
        <v>0</v>
      </c>
      <c r="J233" s="32">
        <f t="shared" ca="1" si="46"/>
        <v>0</v>
      </c>
      <c r="K233" s="32">
        <f t="shared" ca="1" si="47"/>
        <v>0</v>
      </c>
      <c r="L233" s="65">
        <f t="shared" ca="1" si="48"/>
        <v>0</v>
      </c>
      <c r="M233" s="65">
        <f t="shared" ca="1" si="49"/>
        <v>0</v>
      </c>
    </row>
    <row r="234" spans="2:13" hidden="1" x14ac:dyDescent="0.25">
      <c r="B234" t="str">
        <f>VLOOKUP(Tabelle3[[#This Row],[Country]],Countries!$D$5:$E$254,2,FALSE)</f>
        <v>Asia</v>
      </c>
      <c r="C234" t="str">
        <f>Countries!D175</f>
        <v>Taiwan*</v>
      </c>
      <c r="D234" s="66">
        <f t="shared" ca="1" si="52"/>
        <v>443</v>
      </c>
      <c r="E234" s="10">
        <f t="shared" ca="1" si="53"/>
        <v>7</v>
      </c>
      <c r="F234" s="52">
        <f t="shared" ca="1" si="43"/>
        <v>1.580135440180587E-2</v>
      </c>
      <c r="G234" s="59">
        <f>VLOOKUP(C234,Countries!$D$5:$F$250,3,FALSE)</f>
        <v>23780000</v>
      </c>
      <c r="H234" s="55">
        <f t="shared" ca="1" si="44"/>
        <v>0</v>
      </c>
      <c r="I234" s="55">
        <f t="shared" ca="1" si="45"/>
        <v>0</v>
      </c>
      <c r="J234" s="32">
        <f t="shared" ca="1" si="46"/>
        <v>0</v>
      </c>
      <c r="K234" s="32">
        <f t="shared" ca="1" si="47"/>
        <v>0</v>
      </c>
      <c r="L234" s="65">
        <f t="shared" ca="1" si="48"/>
        <v>0</v>
      </c>
      <c r="M234" s="65">
        <f t="shared" ca="1" si="49"/>
        <v>0</v>
      </c>
    </row>
    <row r="235" spans="2:13" x14ac:dyDescent="0.25">
      <c r="B235" t="str">
        <f>VLOOKUP(Tabelle3[[#This Row],[Country]],Countries!$D$5:$E$254,2,FALSE)</f>
        <v>Asia</v>
      </c>
      <c r="C235" t="str">
        <f>Countries!D162</f>
        <v>Singapore</v>
      </c>
      <c r="D235" s="67">
        <f t="shared" ca="1" si="52"/>
        <v>36405</v>
      </c>
      <c r="E235" s="68">
        <f t="shared" ca="1" si="53"/>
        <v>24</v>
      </c>
      <c r="F235" s="52">
        <f t="shared" ca="1" si="43"/>
        <v>6.5925010300782862E-4</v>
      </c>
      <c r="G235" s="59">
        <f>VLOOKUP(C235,Countries!$D$5:$F$250,3,FALSE)</f>
        <v>5300000</v>
      </c>
      <c r="H235" s="32">
        <f t="shared" ca="1" si="44"/>
        <v>0</v>
      </c>
      <c r="I235" s="32">
        <f t="shared" ca="1" si="45"/>
        <v>0</v>
      </c>
      <c r="J235" s="32">
        <f t="shared" ca="1" si="46"/>
        <v>0</v>
      </c>
      <c r="K235" s="32">
        <f t="shared" ca="1" si="47"/>
        <v>0</v>
      </c>
      <c r="L235" s="65">
        <f t="shared" ca="1" si="48"/>
        <v>0</v>
      </c>
      <c r="M235" s="65">
        <f t="shared" ca="1" si="49"/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52"/>
        <v>3084</v>
      </c>
      <c r="E236" s="10">
        <f t="shared" ca="1" si="53"/>
        <v>58</v>
      </c>
      <c r="F236" s="52">
        <f t="shared" ca="1" si="43"/>
        <v>1.8806744487678339E-2</v>
      </c>
      <c r="G236" s="59">
        <f>VLOOKUP(C236,Countries!$D$5:$F$250,3,FALSE)</f>
        <v>69900000</v>
      </c>
      <c r="H236" s="55">
        <f t="shared" ca="1" si="44"/>
        <v>0</v>
      </c>
      <c r="I236" s="55">
        <f t="shared" ca="1" si="45"/>
        <v>0</v>
      </c>
      <c r="J236" s="32">
        <f t="shared" ca="1" si="46"/>
        <v>0</v>
      </c>
      <c r="K236" s="32">
        <f t="shared" ca="1" si="47"/>
        <v>0</v>
      </c>
      <c r="L236" s="65">
        <f t="shared" ca="1" si="48"/>
        <v>0</v>
      </c>
      <c r="M236" s="65">
        <f t="shared" ca="1" si="49"/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52"/>
        <v>12</v>
      </c>
      <c r="E237" s="10">
        <f t="shared" ca="1" si="53"/>
        <v>0</v>
      </c>
      <c r="F237" s="52">
        <f t="shared" ca="1" si="43"/>
        <v>0</v>
      </c>
      <c r="G237" s="59">
        <f>VLOOKUP(C237,Countries!$D$5:$F$250,3,FALSE)</f>
        <v>2000</v>
      </c>
      <c r="H237" s="55">
        <f t="shared" ca="1" si="44"/>
        <v>0</v>
      </c>
      <c r="I237" s="55">
        <f t="shared" ca="1" si="45"/>
        <v>0</v>
      </c>
      <c r="J237" s="32">
        <f t="shared" ca="1" si="46"/>
        <v>0</v>
      </c>
      <c r="K237" s="32">
        <f t="shared" ca="1" si="47"/>
        <v>0</v>
      </c>
      <c r="L237" s="65">
        <f t="shared" ca="1" si="48"/>
        <v>0</v>
      </c>
      <c r="M237" s="65" t="e">
        <f t="shared" ca="1" si="49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52"/>
        <v>1118</v>
      </c>
      <c r="E238" s="10">
        <f t="shared" ca="1" si="53"/>
        <v>46</v>
      </c>
      <c r="F238" s="52">
        <f t="shared" ca="1" si="43"/>
        <v>4.1144901610017888E-2</v>
      </c>
      <c r="G238" s="59">
        <f>VLOOKUP(C238,Countries!$D$5:$F$250,3,FALSE)</f>
        <v>6000000</v>
      </c>
      <c r="H238" s="55">
        <f t="shared" ca="1" si="44"/>
        <v>0</v>
      </c>
      <c r="I238" s="55">
        <f t="shared" ca="1" si="45"/>
        <v>0</v>
      </c>
      <c r="J238" s="32">
        <f t="shared" ca="1" si="46"/>
        <v>0</v>
      </c>
      <c r="K238" s="32">
        <f t="shared" ca="1" si="47"/>
        <v>0</v>
      </c>
      <c r="L238" s="65">
        <f t="shared" ca="1" si="48"/>
        <v>0</v>
      </c>
      <c r="M238" s="65">
        <f t="shared" ca="1" si="49"/>
        <v>0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52"/>
        <v>125</v>
      </c>
      <c r="E239" s="68">
        <f t="shared" ca="1" si="53"/>
        <v>0</v>
      </c>
      <c r="F239" s="52">
        <f t="shared" ca="1" si="43"/>
        <v>0</v>
      </c>
      <c r="G239" s="59">
        <f>VLOOKUP(C239,Countries!$D$5:$F$250,3,FALSE)</f>
        <v>15000000</v>
      </c>
      <c r="H239" s="32">
        <f t="shared" ca="1" si="44"/>
        <v>0</v>
      </c>
      <c r="I239" s="32">
        <f t="shared" ca="1" si="45"/>
        <v>0</v>
      </c>
      <c r="J239" s="32">
        <f t="shared" ca="1" si="46"/>
        <v>0</v>
      </c>
      <c r="K239" s="32">
        <f t="shared" ca="1" si="47"/>
        <v>0</v>
      </c>
      <c r="L239" s="65">
        <f t="shared" ca="1" si="48"/>
        <v>0</v>
      </c>
      <c r="M239" s="65" t="e">
        <f t="shared" ca="1" si="49"/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52"/>
        <v>800</v>
      </c>
      <c r="E240" s="10">
        <f t="shared" ca="1" si="53"/>
        <v>44</v>
      </c>
      <c r="F240" s="52">
        <f t="shared" ca="1" si="43"/>
        <v>5.5E-2</v>
      </c>
      <c r="G240" s="59">
        <f>VLOOKUP(C240,Countries!$D$5:$F$250,3,FALSE)</f>
        <v>4500000</v>
      </c>
      <c r="H240" s="55">
        <f t="shared" ca="1" si="44"/>
        <v>0</v>
      </c>
      <c r="I240" s="90">
        <f t="shared" ca="1" si="45"/>
        <v>0</v>
      </c>
      <c r="J240" s="32">
        <f t="shared" ca="1" si="46"/>
        <v>0</v>
      </c>
      <c r="K240" s="32">
        <f t="shared" ca="1" si="47"/>
        <v>0</v>
      </c>
      <c r="L240" s="65">
        <f t="shared" ca="1" si="48"/>
        <v>0</v>
      </c>
      <c r="M240" s="65">
        <f t="shared" ca="1" si="49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52"/>
        <v>994</v>
      </c>
      <c r="E241" s="68">
        <f t="shared" ca="1" si="53"/>
        <v>10</v>
      </c>
      <c r="F241" s="52">
        <f t="shared" ca="1" si="43"/>
        <v>1.0060362173038229E-2</v>
      </c>
      <c r="G241" s="59">
        <f>VLOOKUP(C241,Countries!$D$5:$F$250,3,FALSE)</f>
        <v>10330000</v>
      </c>
      <c r="H241" s="32">
        <f t="shared" ca="1" si="44"/>
        <v>0</v>
      </c>
      <c r="I241" s="90">
        <f t="shared" ca="1" si="45"/>
        <v>0</v>
      </c>
      <c r="J241" s="32">
        <f t="shared" ca="1" si="46"/>
        <v>0</v>
      </c>
      <c r="K241" s="32">
        <f t="shared" ca="1" si="47"/>
        <v>0</v>
      </c>
      <c r="L241" s="65">
        <f t="shared" ca="1" si="48"/>
        <v>0</v>
      </c>
      <c r="M241" s="65">
        <f t="shared" ca="1" si="49"/>
        <v>0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Puerto Rico</v>
      </c>
      <c r="D242" s="66">
        <f ca="1">INDEX(_Inf_Data,MATCH($C242,_Inf_Country,0),MATCH($C$5,_Inf_Day,0))*$D$11</f>
        <v>3397</v>
      </c>
      <c r="E242" s="10">
        <f ca="1">INDEX(_Death_Data,MATCH($C242,_Death_Country,0),MATCH($C$5,_Death_Day,0))*$E$11</f>
        <v>129</v>
      </c>
      <c r="F242" s="52">
        <f t="shared" ca="1" si="43"/>
        <v>3.7974683544303799E-2</v>
      </c>
      <c r="G242" s="59">
        <f>VLOOKUP(C242,Countries!$D$5:$F$250,3,FALSE)</f>
        <v>3194000</v>
      </c>
      <c r="H242" s="55">
        <f t="shared" ca="1" si="44"/>
        <v>0</v>
      </c>
      <c r="I242" s="55">
        <f t="shared" ca="1" si="45"/>
        <v>0</v>
      </c>
      <c r="J242" s="32">
        <f t="shared" ca="1" si="46"/>
        <v>0</v>
      </c>
      <c r="K242" s="32">
        <f t="shared" ca="1" si="47"/>
        <v>0</v>
      </c>
      <c r="L242" s="65">
        <f t="shared" ca="1" si="48"/>
        <v>0</v>
      </c>
      <c r="M242" s="65">
        <f t="shared" ca="1" si="49"/>
        <v>0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ca="1">INDEX(_Inf_Data,MATCH($C243,_Inf_Country,0),MATCH($C$4,_Inf_Day,0))*$D$11</f>
        <v>507</v>
      </c>
      <c r="E243" s="10">
        <f ca="1">INDEX(_Death_Data,MATCH($C243,_Death_Country,0),MATCH($C$4,_Death_Day,0))*$E$11</f>
        <v>0</v>
      </c>
      <c r="F243" s="52">
        <f t="shared" ca="1" si="43"/>
        <v>0</v>
      </c>
      <c r="G243" s="59">
        <f>VLOOKUP(C243,Countries!$D$5:$F$250,3,FALSE)</f>
        <v>35600000</v>
      </c>
      <c r="H243" s="55">
        <f t="shared" ca="1" si="44"/>
        <v>0</v>
      </c>
      <c r="I243" s="55">
        <f t="shared" ca="1" si="45"/>
        <v>0</v>
      </c>
      <c r="J243" s="32">
        <f t="shared" ca="1" si="46"/>
        <v>0</v>
      </c>
      <c r="K243" s="32">
        <f t="shared" ca="1" si="47"/>
        <v>0</v>
      </c>
      <c r="L243" s="65">
        <f t="shared" ca="1" si="48"/>
        <v>0</v>
      </c>
      <c r="M243" s="65" t="e">
        <f t="shared" ca="1" si="49"/>
        <v>#DIV/0!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71</f>
        <v>Finland</v>
      </c>
      <c r="D244" s="66">
        <f ca="1">INDEX(_Inf_Data,MATCH($C244,_Inf_Country,0),MATCH($C$4,_Inf_Day,0))*$D$11</f>
        <v>6911</v>
      </c>
      <c r="E244" s="10">
        <f ca="1">INDEX(_Death_Data,MATCH($C244,_Death_Country,0),MATCH($C$4,_Death_Day,0))*$E$11</f>
        <v>321</v>
      </c>
      <c r="F244" s="52">
        <f t="shared" ca="1" si="43"/>
        <v>4.6447692085081753E-2</v>
      </c>
      <c r="G244" s="59">
        <f>VLOOKUP(C244,Countries!$D$5:$F$250,3,FALSE)</f>
        <v>5400000</v>
      </c>
      <c r="H244" s="55">
        <f t="shared" ca="1" si="44"/>
        <v>0</v>
      </c>
      <c r="I244" s="90">
        <f t="shared" ca="1" si="45"/>
        <v>0</v>
      </c>
      <c r="J244" s="32">
        <f t="shared" ca="1" si="46"/>
        <v>0</v>
      </c>
      <c r="K244" s="32">
        <f t="shared" ca="1" si="47"/>
        <v>0</v>
      </c>
      <c r="L244" s="65">
        <f t="shared" ca="1" si="48"/>
        <v>0</v>
      </c>
      <c r="M244" s="65">
        <f t="shared" ca="1" si="49"/>
        <v>0</v>
      </c>
    </row>
    <row r="245" spans="2:13" hidden="1" x14ac:dyDescent="0.25">
      <c r="B245" t="str">
        <f>VLOOKUP(Tabelle3[[#This Row],[Country]],Countries!$D$5:$E$254,2,FALSE)</f>
        <v>USA</v>
      </c>
      <c r="C245" t="str">
        <f>Countries!D242</f>
        <v>Rhode Island</v>
      </c>
      <c r="D245" s="66">
        <f ca="1">INDEX(_Inf_Data,MATCH($C245,_Inf_Country,0),MATCH($C$5,_Inf_Day,0))*$D$11</f>
        <v>12858</v>
      </c>
      <c r="E245" s="10">
        <f ca="1">INDEX(_Death_Data,MATCH($C245,_Death_Country,0),MATCH($C$5,_Death_Day,0))*$E$11</f>
        <v>655</v>
      </c>
      <c r="F245" s="52">
        <f t="shared" ca="1" si="43"/>
        <v>5.0941048374552808E-2</v>
      </c>
      <c r="G245" s="59">
        <f>VLOOKUP(C245,Countries!$D$5:$F$250,3,FALSE)</f>
        <v>1060000</v>
      </c>
      <c r="H245" s="55">
        <f t="shared" ca="1" si="44"/>
        <v>0</v>
      </c>
      <c r="I245" s="55">
        <f t="shared" ca="1" si="45"/>
        <v>0</v>
      </c>
      <c r="J245" s="32">
        <f t="shared" ca="1" si="46"/>
        <v>0</v>
      </c>
      <c r="K245" s="32">
        <f t="shared" ca="1" si="47"/>
        <v>0</v>
      </c>
      <c r="L245" s="65">
        <f t="shared" ca="1" si="48"/>
        <v>0</v>
      </c>
      <c r="M245" s="65">
        <f t="shared" ca="1" si="49"/>
        <v>0</v>
      </c>
    </row>
    <row r="246" spans="2:13" x14ac:dyDescent="0.25">
      <c r="B246" t="str">
        <f>VLOOKUP(Tabelle3[[#This Row],[Country]],Countries!$D$5:$E$254,2,FALSE)</f>
        <v>Asia</v>
      </c>
      <c r="C246" t="str">
        <f>Countries!D47</f>
        <v>China</v>
      </c>
      <c r="D246" s="67">
        <f ca="1">INDEX(_Inf_Data,MATCH($C246,_Inf_Country,0),MATCH($C$4,_Inf_Day,0))*$D$11</f>
        <v>83067</v>
      </c>
      <c r="E246" s="10">
        <f ca="1">INDEX(_Death_Data,MATCH($C246,_Death_Country,0),MATCH($C$4,_Death_Day,0))*$E$11</f>
        <v>4634</v>
      </c>
      <c r="F246" s="52">
        <f t="shared" ca="1" si="43"/>
        <v>5.5786292992403723E-2</v>
      </c>
      <c r="G246" s="59">
        <f>VLOOKUP(C246,Countries!$D$5:$F$250,3,FALSE)</f>
        <v>1393000000</v>
      </c>
      <c r="H246" s="55">
        <f t="shared" ca="1" si="44"/>
        <v>0</v>
      </c>
      <c r="I246" s="55">
        <f t="shared" ca="1" si="45"/>
        <v>0</v>
      </c>
      <c r="J246" s="32">
        <f t="shared" ca="1" si="46"/>
        <v>0</v>
      </c>
      <c r="K246" s="32">
        <f t="shared" ca="1" si="47"/>
        <v>0</v>
      </c>
      <c r="L246" s="65">
        <f t="shared" ca="1" si="48"/>
        <v>0</v>
      </c>
      <c r="M246" s="65">
        <f t="shared" ca="1" si="49"/>
        <v>0</v>
      </c>
    </row>
    <row r="247" spans="2:13" hidden="1" x14ac:dyDescent="0.25">
      <c r="B247" t="str">
        <f>VLOOKUP(Tabelle3[[#This Row],[Country]],Countries!$D$5:$E$254,2,FALSE)</f>
        <v>USA</v>
      </c>
      <c r="C247" t="str">
        <f>Countries!D243</f>
        <v>South Carolina</v>
      </c>
      <c r="D247" s="66">
        <f ca="1">INDEX(_Inf_Data,MATCH($C247,_Inf_Country,0),MATCH($C$5,_Inf_Day,0))*$D$11</f>
        <v>11037</v>
      </c>
      <c r="E247" s="10">
        <f ca="1">INDEX(_Death_Data,MATCH($C247,_Death_Country,0),MATCH($C$5,_Death_Day,0))*$E$11</f>
        <v>466</v>
      </c>
      <c r="F247" s="52">
        <f t="shared" ca="1" si="43"/>
        <v>4.2221618193349644E-2</v>
      </c>
      <c r="G247" s="59">
        <f>VLOOKUP(C247,Countries!$D$5:$F$250,3,FALSE)</f>
        <v>5150000</v>
      </c>
      <c r="H247" s="55">
        <f t="shared" ca="1" si="44"/>
        <v>0</v>
      </c>
      <c r="I247" s="55">
        <f t="shared" ca="1" si="45"/>
        <v>0</v>
      </c>
      <c r="J247" s="32">
        <f t="shared" ca="1" si="46"/>
        <v>0</v>
      </c>
      <c r="K247" s="32">
        <f t="shared" ca="1" si="47"/>
        <v>0</v>
      </c>
      <c r="L247" s="65">
        <f t="shared" ca="1" si="48"/>
        <v>0</v>
      </c>
      <c r="M247" s="65">
        <f t="shared" ca="1" si="49"/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ca="1">INDEX(_Inf_Data,MATCH($C248,_Inf_Country,0),MATCH($C$4,_Inf_Day,0))*$D$11</f>
        <v>2507</v>
      </c>
      <c r="E248" s="68">
        <f ca="1">INDEX(_Death_Data,MATCH($C248,_Death_Country,0),MATCH($C$4,_Death_Day,0))*$E$11</f>
        <v>48</v>
      </c>
      <c r="F248" s="52">
        <f t="shared" ca="1" si="43"/>
        <v>1.9146390107698443E-2</v>
      </c>
      <c r="G248" s="59">
        <f>VLOOKUP(C248,Countries!$D$5:$F$250,3,FALSE)</f>
        <v>10300000</v>
      </c>
      <c r="H248" s="32">
        <f t="shared" ca="1" si="44"/>
        <v>0</v>
      </c>
      <c r="I248" s="32">
        <f t="shared" ca="1" si="45"/>
        <v>0</v>
      </c>
      <c r="J248" s="32">
        <f t="shared" ca="1" si="46"/>
        <v>0</v>
      </c>
      <c r="K248" s="32">
        <f t="shared" ca="1" si="47"/>
        <v>0</v>
      </c>
      <c r="L248" s="65">
        <f t="shared" ca="1" si="48"/>
        <v>0</v>
      </c>
      <c r="M248" s="65">
        <f t="shared" ca="1" si="49"/>
        <v>0</v>
      </c>
    </row>
    <row r="249" spans="2:13" hidden="1" x14ac:dyDescent="0.25">
      <c r="B249" t="str">
        <f>VLOOKUP(Tabelle3[[#This Row],[Country]],Countries!$D$5:$E$254,2,FALSE)</f>
        <v>Europe</v>
      </c>
      <c r="C249" t="str">
        <f>Countries!D18</f>
        <v>Armenia</v>
      </c>
      <c r="D249" s="66">
        <f ca="1">INDEX(_Inf_Data,MATCH($C249,_Inf_Country,0),MATCH($C$4,_Inf_Day,0))*$D$11</f>
        <v>10524</v>
      </c>
      <c r="E249" s="10">
        <f ca="1">INDEX(_Death_Data,MATCH($C249,_Death_Country,0),MATCH($C$4,_Death_Day,0))*$E$11</f>
        <v>170</v>
      </c>
      <c r="F249" s="52">
        <f t="shared" ca="1" si="43"/>
        <v>1.6153553781832003E-2</v>
      </c>
      <c r="G249" s="59">
        <f>VLOOKUP(C249,Countries!$D$5:$F$250,3,FALSE)</f>
        <v>3300000</v>
      </c>
      <c r="H249" s="55">
        <f t="shared" ca="1" si="44"/>
        <v>0</v>
      </c>
      <c r="I249" s="55">
        <f t="shared" ca="1" si="45"/>
        <v>0</v>
      </c>
      <c r="J249" s="32">
        <f t="shared" ca="1" si="46"/>
        <v>0</v>
      </c>
      <c r="K249" s="32">
        <f t="shared" ca="1" si="47"/>
        <v>0</v>
      </c>
      <c r="L249" s="65">
        <f t="shared" ca="1" si="48"/>
        <v>0</v>
      </c>
      <c r="M249" s="65">
        <f t="shared" ca="1" si="49"/>
        <v>0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346</v>
      </c>
      <c r="E250" s="68">
        <f ca="1">INDEX(_Death_Data,MATCH($C250,_Death_Country,0),MATCH($C$5,_Death_Day,0))*$E$11</f>
        <v>0</v>
      </c>
      <c r="F250" s="52">
        <f t="shared" ca="1" si="43"/>
        <v>0</v>
      </c>
      <c r="G250" s="59">
        <f>VLOOKUP(C250,Countries!$D$5:$F$250,3,FALSE)</f>
        <v>10800000</v>
      </c>
      <c r="H250" s="32">
        <f t="shared" ca="1" si="44"/>
        <v>0</v>
      </c>
      <c r="I250" s="32">
        <f t="shared" ca="1" si="45"/>
        <v>0</v>
      </c>
      <c r="J250" s="32">
        <f t="shared" ca="1" si="46"/>
        <v>0</v>
      </c>
      <c r="K250" s="32">
        <f t="shared" ca="1" si="47"/>
        <v>0</v>
      </c>
      <c r="L250" s="65">
        <f t="shared" ca="1" si="48"/>
        <v>0</v>
      </c>
      <c r="M250" s="65" t="e">
        <f t="shared" ca="1" si="49"/>
        <v>#DIV/0!</v>
      </c>
    </row>
    <row r="251" spans="2:13" x14ac:dyDescent="0.25">
      <c r="B251" t="str">
        <f>VLOOKUP(Tabelle3[[#This Row],[Country]],Countries!$D$5:$E$254,2,FALSE)</f>
        <v>Asia</v>
      </c>
      <c r="C251" t="str">
        <f>Countries!D90</f>
        <v>India</v>
      </c>
      <c r="D251" s="67">
        <f ca="1">INDEX(_Inf_Data,MATCH($C251,_Inf_Country,0),MATCH($C$4,_Inf_Day,0))*$D$11</f>
        <v>216824</v>
      </c>
      <c r="E251" s="68">
        <f ca="1">INDEX(_Death_Data,MATCH($C251,_Death_Country,0),MATCH($C$4,_Death_Day,0))*$E$11</f>
        <v>6088</v>
      </c>
      <c r="F251" s="52">
        <f t="shared" ca="1" si="43"/>
        <v>2.8078072538095415E-2</v>
      </c>
      <c r="G251" s="59">
        <f>VLOOKUP(C251,Countries!$D$5:$F$250,3,FALSE)</f>
        <v>1259700000</v>
      </c>
      <c r="H251" s="32">
        <f t="shared" ca="1" si="44"/>
        <v>0</v>
      </c>
      <c r="I251" s="32">
        <f t="shared" ca="1" si="45"/>
        <v>0</v>
      </c>
      <c r="J251" s="32">
        <f t="shared" ca="1" si="46"/>
        <v>0</v>
      </c>
      <c r="K251" s="32">
        <f t="shared" ca="1" si="47"/>
        <v>0</v>
      </c>
      <c r="L251" s="65">
        <f t="shared" ca="1" si="48"/>
        <v>0</v>
      </c>
      <c r="M251" s="65">
        <f t="shared" ca="1" si="49"/>
        <v>0</v>
      </c>
    </row>
    <row r="252" spans="2:13" x14ac:dyDescent="0.25">
      <c r="B252" t="str">
        <f>VLOOKUP(Tabelle3[[#This Row],[Country]],Countries!$D$5:$E$254,2,FALSE)</f>
        <v>Asia</v>
      </c>
      <c r="C252" t="str">
        <f>Countries!D24</f>
        <v>Bangladesh</v>
      </c>
      <c r="D252" s="66">
        <f ca="1">INDEX(_Inf_Data,MATCH($C252,_Inf_Country,0),MATCH($C$4,_Inf_Day,0))*$D$11</f>
        <v>55140</v>
      </c>
      <c r="E252" s="10">
        <f ca="1">INDEX(_Death_Data,MATCH($C252,_Death_Country,0),MATCH($C$4,_Death_Day,0))*$E$11</f>
        <v>746</v>
      </c>
      <c r="F252" s="52">
        <f t="shared" ca="1" si="43"/>
        <v>1.3529198404062387E-2</v>
      </c>
      <c r="G252" s="59">
        <f>VLOOKUP(C252,Countries!$D$5:$F$250,3,FALSE)</f>
        <v>152900000</v>
      </c>
      <c r="H252" s="55">
        <f t="shared" ca="1" si="44"/>
        <v>0</v>
      </c>
      <c r="I252" s="55">
        <f t="shared" ca="1" si="45"/>
        <v>0</v>
      </c>
      <c r="J252" s="32">
        <f t="shared" ca="1" si="46"/>
        <v>0</v>
      </c>
      <c r="K252" s="32">
        <f t="shared" ca="1" si="47"/>
        <v>0</v>
      </c>
      <c r="L252" s="65">
        <f t="shared" ca="1" si="48"/>
        <v>0</v>
      </c>
      <c r="M252" s="65">
        <f t="shared" ca="1" si="49"/>
        <v>0</v>
      </c>
    </row>
    <row r="253" spans="2:13" hidden="1" x14ac:dyDescent="0.25">
      <c r="B253" t="str">
        <f>VLOOKUP(Tabelle3[[#This Row],[Country]],Countries!$D$5:$E$254,2,FALSE)</f>
        <v>USA</v>
      </c>
      <c r="C253" t="str">
        <f>Countries!D247</f>
        <v>Utah</v>
      </c>
      <c r="D253" s="66">
        <f ca="1">INDEX(_Inf_Data,MATCH($C253,_Inf_Country,0),MATCH($C$4,_Inf_Day,0))*$D$11</f>
        <v>10497</v>
      </c>
      <c r="E253" s="10">
        <f ca="1">INDEX(_Death_Data,MATCH($C253,_Death_Country,0),MATCH($C$4,_Death_Day,0))*$E$11</f>
        <v>117</v>
      </c>
      <c r="F253" s="52">
        <f t="shared" ca="1" si="43"/>
        <v>1.1146041726207487E-2</v>
      </c>
      <c r="G253" s="59">
        <f>VLOOKUP(C253,Countries!$D$5:$F$250,3,FALSE)</f>
        <v>3210000</v>
      </c>
      <c r="H253" s="55">
        <f t="shared" ca="1" si="44"/>
        <v>0</v>
      </c>
      <c r="I253" s="55">
        <f t="shared" ca="1" si="45"/>
        <v>0</v>
      </c>
      <c r="J253" s="32">
        <f t="shared" ca="1" si="46"/>
        <v>0</v>
      </c>
      <c r="K253" s="32">
        <f t="shared" ca="1" si="47"/>
        <v>0</v>
      </c>
      <c r="L253" s="65">
        <f t="shared" ca="1" si="48"/>
        <v>0</v>
      </c>
      <c r="M253" s="65">
        <f t="shared" ca="1" si="49"/>
        <v>0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Vermont</v>
      </c>
      <c r="D254" s="66">
        <f ca="1">INDEX(_Inf_Data,MATCH($C254,_Inf_Country,0),MATCH($C$5,_Inf_Day,0))*$D$11</f>
        <v>1016</v>
      </c>
      <c r="E254" s="10">
        <f ca="1">INDEX(_Death_Data,MATCH($C254,_Death_Country,0),MATCH($C$5,_Death_Day,0))*$E$11</f>
        <v>54</v>
      </c>
      <c r="F254" s="52">
        <f t="shared" ca="1" si="43"/>
        <v>5.3149606299212601E-2</v>
      </c>
      <c r="G254" s="59">
        <f>VLOOKUP(C254,Countries!$D$5:$F$250,3,FALSE)</f>
        <v>620000</v>
      </c>
      <c r="H254" s="55">
        <f t="shared" ca="1" si="44"/>
        <v>0</v>
      </c>
      <c r="I254" s="55">
        <f t="shared" ca="1" si="45"/>
        <v>0</v>
      </c>
      <c r="J254" s="32">
        <f t="shared" ca="1" si="46"/>
        <v>0</v>
      </c>
      <c r="K254" s="32">
        <f t="shared" ca="1" si="47"/>
        <v>0</v>
      </c>
      <c r="L254" s="65">
        <f t="shared" ca="1" si="48"/>
        <v>0</v>
      </c>
      <c r="M254" s="65">
        <f t="shared" ca="1" si="49"/>
        <v>0</v>
      </c>
    </row>
    <row r="255" spans="2:13" x14ac:dyDescent="0.25">
      <c r="B255" t="str">
        <f>VLOOKUP(Tabelle3[[#This Row],[Country]],Countries!$D$5:$E$254,2,FALSE)</f>
        <v>ContAfrica</v>
      </c>
      <c r="C255" t="str">
        <f>Countries!D10</f>
        <v>Africa</v>
      </c>
      <c r="D255" s="66">
        <f ca="1">INDEX(_Inf_Data,MATCH($C255,_Inf_Country,0),MATCH($C$4,_Inf_Day,0))*$D$11</f>
        <v>155930</v>
      </c>
      <c r="E255" s="10">
        <f ca="1">INDEX(_Death_Data,MATCH($C255,_Death_Country,0),MATCH($C$4,_Death_Day,0))*$E$11</f>
        <v>4544</v>
      </c>
      <c r="F255" s="52">
        <f t="shared" ca="1" si="43"/>
        <v>2.9141281344192908E-2</v>
      </c>
      <c r="G255" s="59">
        <f>VLOOKUP(C255,Countries!$D$5:$F$250,3,FALSE)</f>
        <v>1288000000</v>
      </c>
      <c r="H255" s="55">
        <f t="shared" ca="1" si="44"/>
        <v>0</v>
      </c>
      <c r="I255" s="55">
        <f t="shared" ca="1" si="45"/>
        <v>0</v>
      </c>
      <c r="J255" s="32">
        <f t="shared" ca="1" si="46"/>
        <v>0</v>
      </c>
      <c r="K255" s="32">
        <f t="shared" ca="1" si="47"/>
        <v>0</v>
      </c>
      <c r="L255" s="65">
        <f t="shared" ca="1" si="48"/>
        <v>0</v>
      </c>
      <c r="M255" s="65">
        <f t="shared" ca="1" si="49"/>
        <v>0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170</f>
        <v>Sudan</v>
      </c>
      <c r="D256" s="66">
        <f ca="1">INDEX(_Inf_Data,MATCH($C256,_Inf_Country,0),MATCH($C$4,_Inf_Day,0))*$D$11</f>
        <v>5499</v>
      </c>
      <c r="E256" s="10">
        <f ca="1">INDEX(_Death_Data,MATCH($C256,_Death_Country,0),MATCH($C$4,_Death_Day,0))*$E$11</f>
        <v>314</v>
      </c>
      <c r="F256" s="52">
        <f t="shared" ca="1" si="43"/>
        <v>5.7101291143844338E-2</v>
      </c>
      <c r="G256" s="59">
        <f>VLOOKUP(C256,Countries!$D$5:$F$250,3,FALSE)</f>
        <v>38300000</v>
      </c>
      <c r="H256" s="55">
        <f t="shared" ca="1" si="44"/>
        <v>0</v>
      </c>
      <c r="I256" s="55">
        <f t="shared" ca="1" si="45"/>
        <v>0</v>
      </c>
      <c r="J256" s="32">
        <f t="shared" ca="1" si="46"/>
        <v>0</v>
      </c>
      <c r="K256" s="32">
        <f t="shared" ca="1" si="47"/>
        <v>0</v>
      </c>
      <c r="L256" s="65">
        <f t="shared" ca="1" si="48"/>
        <v>0</v>
      </c>
      <c r="M256" s="65">
        <f t="shared" ca="1" si="49"/>
        <v>0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ca="1">INDEX(_Inf_Data,MATCH($C257,_Inf_Country,0),MATCH($C$4,_Inf_Day,0))*$D$11</f>
        <v>1952</v>
      </c>
      <c r="E257" s="10">
        <f ca="1">INDEX(_Death_Data,MATCH($C257,_Death_Country,0),MATCH($C$4,_Death_Day,0))*$E$11</f>
        <v>20</v>
      </c>
      <c r="F257" s="52">
        <f t="shared" ca="1" si="43"/>
        <v>1.0245901639344262E-2</v>
      </c>
      <c r="G257" s="59">
        <f>VLOOKUP(C257,Countries!$D$5:$F$250,3,FALSE)</f>
        <v>29700000</v>
      </c>
      <c r="H257" s="55">
        <f t="shared" ca="1" si="44"/>
        <v>0</v>
      </c>
      <c r="I257" s="55">
        <f t="shared" ca="1" si="45"/>
        <v>0</v>
      </c>
      <c r="J257" s="32">
        <f t="shared" ca="1" si="46"/>
        <v>0</v>
      </c>
      <c r="K257" s="32">
        <f t="shared" ca="1" si="47"/>
        <v>0</v>
      </c>
      <c r="L257" s="65">
        <f t="shared" ca="1" si="48"/>
        <v>0</v>
      </c>
      <c r="M257" s="65">
        <f t="shared" ca="1" si="49"/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DQ3" zoomScaleNormal="100" workbookViewId="0">
      <selection activeCell="EC3" sqref="EC3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 t="e">
        <f t="shared" ref="EG5:EG68" si="137">INDEX(_Inf_Data,MATCH($B5,_Inf_Country,0),COLUMN(EE$3))-INDEX(_Inf_Data,MATCH($B5,_Inf_Country,0),COLUMN(EH$3)-$B$2)</f>
        <v>#N/A</v>
      </c>
      <c r="EH5" s="7" t="e">
        <f t="shared" ref="EH5:EH68" si="138">INDEX(_Inf_Data,MATCH($B5,_Inf_Country,0),COLUMN(EF$3))-INDEX(_Inf_Data,MATCH($B5,_Inf_Country,0),COLUMN(EI$3)-$B$2)</f>
        <v>#N/A</v>
      </c>
      <c r="EI5" s="7" t="e">
        <f t="shared" ref="EI5:EI68" si="139">INDEX(_Inf_Data,MATCH($B5,_Inf_Country,0),COLUMN(EG$3))-INDEX(_Inf_Data,MATCH($B5,_Inf_Country,0),COLUMN(EJ$3)-$B$2)</f>
        <v>#N/A</v>
      </c>
      <c r="EJ5" s="7" t="e">
        <f t="shared" ref="EJ5:EJ68" si="140">INDEX(_Inf_Data,MATCH($B5,_Inf_Country,0),COLUMN(EH$3))-INDEX(_Inf_Data,MATCH($B5,_Inf_Country,0),COLUMN(EK$3)-$B$2)</f>
        <v>#N/A</v>
      </c>
      <c r="EK5" s="7" t="e">
        <f t="shared" ref="EK5:EK68" si="141">INDEX(_Inf_Data,MATCH($B5,_Inf_Country,0),COLUMN(EI$3))-INDEX(_Inf_Data,MATCH($B5,_Inf_Country,0),COLUMN(EL$3)-$B$2)</f>
        <v>#N/A</v>
      </c>
      <c r="EL5" s="7" t="e">
        <f t="shared" ref="EL5:EL68" si="142">INDEX(_Inf_Data,MATCH($B5,_Inf_Country,0),COLUMN(EJ$3))-INDEX(_Inf_Data,MATCH($B5,_Inf_Country,0),COLUMN(EM$3)-$B$2)</f>
        <v>#N/A</v>
      </c>
      <c r="EM5" s="7" t="e">
        <f t="shared" ref="EM5:EM68" si="143">INDEX(_Inf_Data,MATCH($B5,_Inf_Country,0),COLUMN(EK$3))-INDEX(_Inf_Data,MATCH($B5,_Inf_Country,0),COLUMN(EN$3)-$B$2)</f>
        <v>#N/A</v>
      </c>
      <c r="EN5" s="7" t="e">
        <f t="shared" ref="EN5:EN68" si="144">INDEX(_Inf_Data,MATCH($B5,_Inf_Country,0),COLUMN(EL$3))-INDEX(_Inf_Data,MATCH($B5,_Inf_Country,0),COLUMN(EO$3)-$B$2)</f>
        <v>#N/A</v>
      </c>
      <c r="EO5" s="7" t="e">
        <f t="shared" ref="EO5:EO68" si="145">INDEX(_Inf_Data,MATCH($B5,_Inf_Country,0),COLUMN(EM$3))-INDEX(_Inf_Data,MATCH($B5,_Inf_Country,0),COLUMN(EP$3)-$B$2)</f>
        <v>#N/A</v>
      </c>
      <c r="EP5" s="7" t="e">
        <f t="shared" ref="EP5:EP68" si="146">INDEX(_Inf_Data,MATCH($B5,_Inf_Country,0),COLUMN(EN$3))-INDEX(_Inf_Data,MATCH($B5,_Inf_Country,0),COLUMN(EQ$3)-$B$2)</f>
        <v>#N/A</v>
      </c>
      <c r="EQ5" s="7" t="e">
        <f t="shared" ref="EQ5:EQ68" si="147">INDEX(_Inf_Data,MATCH($B5,_Inf_Country,0),COLUMN(EO$3))-INDEX(_Inf_Data,MATCH($B5,_Inf_Country,0),COLUMN(ER$3)-$B$2)</f>
        <v>#N/A</v>
      </c>
      <c r="ER5" s="7" t="e">
        <f t="shared" ref="ER5:ER68" si="148">INDEX(_Inf_Data,MATCH($B5,_Inf_Country,0),COLUMN(EP$3))-INDEX(_Inf_Data,MATCH($B5,_Inf_Country,0),COLUMN(ES$3)-$B$2)</f>
        <v>#N/A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 t="e">
        <f t="shared" si="137"/>
        <v>#N/A</v>
      </c>
      <c r="EH6" s="7" t="e">
        <f t="shared" si="138"/>
        <v>#N/A</v>
      </c>
      <c r="EI6" s="7" t="e">
        <f t="shared" si="139"/>
        <v>#N/A</v>
      </c>
      <c r="EJ6" s="7" t="e">
        <f t="shared" si="140"/>
        <v>#N/A</v>
      </c>
      <c r="EK6" s="7" t="e">
        <f t="shared" si="141"/>
        <v>#N/A</v>
      </c>
      <c r="EL6" s="7" t="e">
        <f t="shared" si="142"/>
        <v>#N/A</v>
      </c>
      <c r="EM6" s="7" t="e">
        <f t="shared" si="143"/>
        <v>#N/A</v>
      </c>
      <c r="EN6" s="7" t="e">
        <f t="shared" si="144"/>
        <v>#N/A</v>
      </c>
      <c r="EO6" s="7" t="e">
        <f t="shared" si="145"/>
        <v>#N/A</v>
      </c>
      <c r="EP6" s="7" t="e">
        <f t="shared" si="146"/>
        <v>#N/A</v>
      </c>
      <c r="EQ6" s="7" t="e">
        <f t="shared" si="147"/>
        <v>#N/A</v>
      </c>
      <c r="ER6" s="7" t="e">
        <f t="shared" si="148"/>
        <v>#N/A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 t="e">
        <f t="shared" si="137"/>
        <v>#N/A</v>
      </c>
      <c r="EH7" s="7" t="e">
        <f t="shared" si="138"/>
        <v>#N/A</v>
      </c>
      <c r="EI7" s="7" t="e">
        <f t="shared" si="139"/>
        <v>#N/A</v>
      </c>
      <c r="EJ7" s="7" t="e">
        <f t="shared" si="140"/>
        <v>#N/A</v>
      </c>
      <c r="EK7" s="7" t="e">
        <f t="shared" si="141"/>
        <v>#N/A</v>
      </c>
      <c r="EL7" s="7" t="e">
        <f t="shared" si="142"/>
        <v>#N/A</v>
      </c>
      <c r="EM7" s="7" t="e">
        <f t="shared" si="143"/>
        <v>#N/A</v>
      </c>
      <c r="EN7" s="7" t="e">
        <f t="shared" si="144"/>
        <v>#N/A</v>
      </c>
      <c r="EO7" s="7" t="e">
        <f t="shared" si="145"/>
        <v>#N/A</v>
      </c>
      <c r="EP7" s="7" t="e">
        <f t="shared" si="146"/>
        <v>#N/A</v>
      </c>
      <c r="EQ7" s="7" t="e">
        <f t="shared" si="147"/>
        <v>#N/A</v>
      </c>
      <c r="ER7" s="7" t="e">
        <f t="shared" si="148"/>
        <v>#N/A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 t="e">
        <f t="shared" si="137"/>
        <v>#N/A</v>
      </c>
      <c r="EH8" s="7" t="e">
        <f t="shared" si="138"/>
        <v>#N/A</v>
      </c>
      <c r="EI8" s="7" t="e">
        <f t="shared" si="139"/>
        <v>#N/A</v>
      </c>
      <c r="EJ8" s="7" t="e">
        <f t="shared" si="140"/>
        <v>#N/A</v>
      </c>
      <c r="EK8" s="7" t="e">
        <f t="shared" si="141"/>
        <v>#N/A</v>
      </c>
      <c r="EL8" s="7" t="e">
        <f t="shared" si="142"/>
        <v>#N/A</v>
      </c>
      <c r="EM8" s="7" t="e">
        <f t="shared" si="143"/>
        <v>#N/A</v>
      </c>
      <c r="EN8" s="7" t="e">
        <f t="shared" si="144"/>
        <v>#N/A</v>
      </c>
      <c r="EO8" s="7" t="e">
        <f t="shared" si="145"/>
        <v>#N/A</v>
      </c>
      <c r="EP8" s="7" t="e">
        <f t="shared" si="146"/>
        <v>#N/A</v>
      </c>
      <c r="EQ8" s="7" t="e">
        <f t="shared" si="147"/>
        <v>#N/A</v>
      </c>
      <c r="ER8" s="7" t="e">
        <f t="shared" si="148"/>
        <v>#N/A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 t="e">
        <f t="shared" si="137"/>
        <v>#N/A</v>
      </c>
      <c r="EH9" s="7" t="e">
        <f t="shared" si="138"/>
        <v>#N/A</v>
      </c>
      <c r="EI9" s="7" t="e">
        <f t="shared" si="139"/>
        <v>#N/A</v>
      </c>
      <c r="EJ9" s="7" t="e">
        <f t="shared" si="140"/>
        <v>#N/A</v>
      </c>
      <c r="EK9" s="7" t="e">
        <f t="shared" si="141"/>
        <v>#N/A</v>
      </c>
      <c r="EL9" s="7" t="e">
        <f t="shared" si="142"/>
        <v>#N/A</v>
      </c>
      <c r="EM9" s="7" t="e">
        <f t="shared" si="143"/>
        <v>#N/A</v>
      </c>
      <c r="EN9" s="7" t="e">
        <f t="shared" si="144"/>
        <v>#N/A</v>
      </c>
      <c r="EO9" s="7" t="e">
        <f t="shared" si="145"/>
        <v>#N/A</v>
      </c>
      <c r="EP9" s="7" t="e">
        <f t="shared" si="146"/>
        <v>#N/A</v>
      </c>
      <c r="EQ9" s="7" t="e">
        <f t="shared" si="147"/>
        <v>#N/A</v>
      </c>
      <c r="ER9" s="7" t="e">
        <f t="shared" si="148"/>
        <v>#N/A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 t="e">
        <f t="shared" si="137"/>
        <v>#N/A</v>
      </c>
      <c r="EH10" s="7" t="e">
        <f t="shared" si="138"/>
        <v>#N/A</v>
      </c>
      <c r="EI10" s="7" t="e">
        <f t="shared" si="139"/>
        <v>#N/A</v>
      </c>
      <c r="EJ10" s="7" t="e">
        <f t="shared" si="140"/>
        <v>#N/A</v>
      </c>
      <c r="EK10" s="7" t="e">
        <f t="shared" si="141"/>
        <v>#N/A</v>
      </c>
      <c r="EL10" s="7" t="e">
        <f t="shared" si="142"/>
        <v>#N/A</v>
      </c>
      <c r="EM10" s="7" t="e">
        <f t="shared" si="143"/>
        <v>#N/A</v>
      </c>
      <c r="EN10" s="7" t="e">
        <f t="shared" si="144"/>
        <v>#N/A</v>
      </c>
      <c r="EO10" s="7" t="e">
        <f t="shared" si="145"/>
        <v>#N/A</v>
      </c>
      <c r="EP10" s="7" t="e">
        <f t="shared" si="146"/>
        <v>#N/A</v>
      </c>
      <c r="EQ10" s="7" t="e">
        <f t="shared" si="147"/>
        <v>#N/A</v>
      </c>
      <c r="ER10" s="7" t="e">
        <f t="shared" si="148"/>
        <v>#N/A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 t="e">
        <f t="shared" si="137"/>
        <v>#N/A</v>
      </c>
      <c r="EH11" s="7" t="e">
        <f t="shared" si="138"/>
        <v>#N/A</v>
      </c>
      <c r="EI11" s="7" t="e">
        <f t="shared" si="139"/>
        <v>#N/A</v>
      </c>
      <c r="EJ11" s="7" t="e">
        <f t="shared" si="140"/>
        <v>#N/A</v>
      </c>
      <c r="EK11" s="7" t="e">
        <f t="shared" si="141"/>
        <v>#N/A</v>
      </c>
      <c r="EL11" s="7" t="e">
        <f t="shared" si="142"/>
        <v>#N/A</v>
      </c>
      <c r="EM11" s="7" t="e">
        <f t="shared" si="143"/>
        <v>#N/A</v>
      </c>
      <c r="EN11" s="7" t="e">
        <f t="shared" si="144"/>
        <v>#N/A</v>
      </c>
      <c r="EO11" s="7" t="e">
        <f t="shared" si="145"/>
        <v>#N/A</v>
      </c>
      <c r="EP11" s="7" t="e">
        <f t="shared" si="146"/>
        <v>#N/A</v>
      </c>
      <c r="EQ11" s="7" t="e">
        <f t="shared" si="147"/>
        <v>#N/A</v>
      </c>
      <c r="ER11" s="7" t="e">
        <f t="shared" si="148"/>
        <v>#N/A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 t="e">
        <f t="shared" si="137"/>
        <v>#N/A</v>
      </c>
      <c r="EH12" s="7" t="e">
        <f t="shared" si="138"/>
        <v>#N/A</v>
      </c>
      <c r="EI12" s="7" t="e">
        <f t="shared" si="139"/>
        <v>#N/A</v>
      </c>
      <c r="EJ12" s="7" t="e">
        <f t="shared" si="140"/>
        <v>#N/A</v>
      </c>
      <c r="EK12" s="7" t="e">
        <f t="shared" si="141"/>
        <v>#N/A</v>
      </c>
      <c r="EL12" s="7" t="e">
        <f t="shared" si="142"/>
        <v>#N/A</v>
      </c>
      <c r="EM12" s="7" t="e">
        <f t="shared" si="143"/>
        <v>#N/A</v>
      </c>
      <c r="EN12" s="7" t="e">
        <f t="shared" si="144"/>
        <v>#N/A</v>
      </c>
      <c r="EO12" s="7" t="e">
        <f t="shared" si="145"/>
        <v>#N/A</v>
      </c>
      <c r="EP12" s="7" t="e">
        <f t="shared" si="146"/>
        <v>#N/A</v>
      </c>
      <c r="EQ12" s="7" t="e">
        <f t="shared" si="147"/>
        <v>#N/A</v>
      </c>
      <c r="ER12" s="7" t="e">
        <f t="shared" si="148"/>
        <v>#N/A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 t="e">
        <f t="shared" si="137"/>
        <v>#N/A</v>
      </c>
      <c r="EH13" s="7" t="e">
        <f t="shared" si="138"/>
        <v>#N/A</v>
      </c>
      <c r="EI13" s="7" t="e">
        <f t="shared" si="139"/>
        <v>#N/A</v>
      </c>
      <c r="EJ13" s="7" t="e">
        <f t="shared" si="140"/>
        <v>#N/A</v>
      </c>
      <c r="EK13" s="7" t="e">
        <f t="shared" si="141"/>
        <v>#N/A</v>
      </c>
      <c r="EL13" s="7" t="e">
        <f t="shared" si="142"/>
        <v>#N/A</v>
      </c>
      <c r="EM13" s="7" t="e">
        <f t="shared" si="143"/>
        <v>#N/A</v>
      </c>
      <c r="EN13" s="7" t="e">
        <f t="shared" si="144"/>
        <v>#N/A</v>
      </c>
      <c r="EO13" s="7" t="e">
        <f t="shared" si="145"/>
        <v>#N/A</v>
      </c>
      <c r="EP13" s="7" t="e">
        <f t="shared" si="146"/>
        <v>#N/A</v>
      </c>
      <c r="EQ13" s="7" t="e">
        <f t="shared" si="147"/>
        <v>#N/A</v>
      </c>
      <c r="ER13" s="7" t="e">
        <f t="shared" si="148"/>
        <v>#N/A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 t="e">
        <f t="shared" si="137"/>
        <v>#N/A</v>
      </c>
      <c r="EH14" s="7" t="e">
        <f t="shared" si="138"/>
        <v>#N/A</v>
      </c>
      <c r="EI14" s="7" t="e">
        <f t="shared" si="139"/>
        <v>#N/A</v>
      </c>
      <c r="EJ14" s="7" t="e">
        <f t="shared" si="140"/>
        <v>#N/A</v>
      </c>
      <c r="EK14" s="7" t="e">
        <f t="shared" si="141"/>
        <v>#N/A</v>
      </c>
      <c r="EL14" s="7" t="e">
        <f t="shared" si="142"/>
        <v>#N/A</v>
      </c>
      <c r="EM14" s="7" t="e">
        <f t="shared" si="143"/>
        <v>#N/A</v>
      </c>
      <c r="EN14" s="7" t="e">
        <f t="shared" si="144"/>
        <v>#N/A</v>
      </c>
      <c r="EO14" s="7" t="e">
        <f t="shared" si="145"/>
        <v>#N/A</v>
      </c>
      <c r="EP14" s="7" t="e">
        <f t="shared" si="146"/>
        <v>#N/A</v>
      </c>
      <c r="EQ14" s="7" t="e">
        <f t="shared" si="147"/>
        <v>#N/A</v>
      </c>
      <c r="ER14" s="7" t="e">
        <f t="shared" si="148"/>
        <v>#N/A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 t="e">
        <f t="shared" si="137"/>
        <v>#N/A</v>
      </c>
      <c r="EH15" s="7" t="e">
        <f t="shared" si="138"/>
        <v>#N/A</v>
      </c>
      <c r="EI15" s="7" t="e">
        <f t="shared" si="139"/>
        <v>#N/A</v>
      </c>
      <c r="EJ15" s="7" t="e">
        <f t="shared" si="140"/>
        <v>#N/A</v>
      </c>
      <c r="EK15" s="7" t="e">
        <f t="shared" si="141"/>
        <v>#N/A</v>
      </c>
      <c r="EL15" s="7" t="e">
        <f t="shared" si="142"/>
        <v>#N/A</v>
      </c>
      <c r="EM15" s="7" t="e">
        <f t="shared" si="143"/>
        <v>#N/A</v>
      </c>
      <c r="EN15" s="7" t="e">
        <f t="shared" si="144"/>
        <v>#N/A</v>
      </c>
      <c r="EO15" s="7" t="e">
        <f t="shared" si="145"/>
        <v>#N/A</v>
      </c>
      <c r="EP15" s="7" t="e">
        <f t="shared" si="146"/>
        <v>#N/A</v>
      </c>
      <c r="EQ15" s="7" t="e">
        <f t="shared" si="147"/>
        <v>#N/A</v>
      </c>
      <c r="ER15" s="7" t="e">
        <f t="shared" si="148"/>
        <v>#N/A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 t="e">
        <f t="shared" si="137"/>
        <v>#N/A</v>
      </c>
      <c r="EH16" s="7" t="e">
        <f t="shared" si="138"/>
        <v>#N/A</v>
      </c>
      <c r="EI16" s="7" t="e">
        <f t="shared" si="139"/>
        <v>#N/A</v>
      </c>
      <c r="EJ16" s="7" t="e">
        <f t="shared" si="140"/>
        <v>#N/A</v>
      </c>
      <c r="EK16" s="7" t="e">
        <f t="shared" si="141"/>
        <v>#N/A</v>
      </c>
      <c r="EL16" s="7" t="e">
        <f t="shared" si="142"/>
        <v>#N/A</v>
      </c>
      <c r="EM16" s="7" t="e">
        <f t="shared" si="143"/>
        <v>#N/A</v>
      </c>
      <c r="EN16" s="7" t="e">
        <f t="shared" si="144"/>
        <v>#N/A</v>
      </c>
      <c r="EO16" s="7" t="e">
        <f t="shared" si="145"/>
        <v>#N/A</v>
      </c>
      <c r="EP16" s="7" t="e">
        <f t="shared" si="146"/>
        <v>#N/A</v>
      </c>
      <c r="EQ16" s="7" t="e">
        <f t="shared" si="147"/>
        <v>#N/A</v>
      </c>
      <c r="ER16" s="7" t="e">
        <f t="shared" si="148"/>
        <v>#N/A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 t="e">
        <f t="shared" si="137"/>
        <v>#N/A</v>
      </c>
      <c r="EH17" s="7" t="e">
        <f t="shared" si="138"/>
        <v>#N/A</v>
      </c>
      <c r="EI17" s="7" t="e">
        <f t="shared" si="139"/>
        <v>#N/A</v>
      </c>
      <c r="EJ17" s="7" t="e">
        <f t="shared" si="140"/>
        <v>#N/A</v>
      </c>
      <c r="EK17" s="7" t="e">
        <f t="shared" si="141"/>
        <v>#N/A</v>
      </c>
      <c r="EL17" s="7" t="e">
        <f t="shared" si="142"/>
        <v>#N/A</v>
      </c>
      <c r="EM17" s="7" t="e">
        <f t="shared" si="143"/>
        <v>#N/A</v>
      </c>
      <c r="EN17" s="7" t="e">
        <f t="shared" si="144"/>
        <v>#N/A</v>
      </c>
      <c r="EO17" s="7" t="e">
        <f t="shared" si="145"/>
        <v>#N/A</v>
      </c>
      <c r="EP17" s="7" t="e">
        <f t="shared" si="146"/>
        <v>#N/A</v>
      </c>
      <c r="EQ17" s="7" t="e">
        <f t="shared" si="147"/>
        <v>#N/A</v>
      </c>
      <c r="ER17" s="7" t="e">
        <f t="shared" si="148"/>
        <v>#N/A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 t="e">
        <f t="shared" si="137"/>
        <v>#N/A</v>
      </c>
      <c r="EH18" s="7" t="e">
        <f t="shared" si="138"/>
        <v>#N/A</v>
      </c>
      <c r="EI18" s="7" t="e">
        <f t="shared" si="139"/>
        <v>#N/A</v>
      </c>
      <c r="EJ18" s="7" t="e">
        <f t="shared" si="140"/>
        <v>#N/A</v>
      </c>
      <c r="EK18" s="7" t="e">
        <f t="shared" si="141"/>
        <v>#N/A</v>
      </c>
      <c r="EL18" s="7" t="e">
        <f t="shared" si="142"/>
        <v>#N/A</v>
      </c>
      <c r="EM18" s="7" t="e">
        <f t="shared" si="143"/>
        <v>#N/A</v>
      </c>
      <c r="EN18" s="7" t="e">
        <f t="shared" si="144"/>
        <v>#N/A</v>
      </c>
      <c r="EO18" s="7" t="e">
        <f t="shared" si="145"/>
        <v>#N/A</v>
      </c>
      <c r="EP18" s="7" t="e">
        <f t="shared" si="146"/>
        <v>#N/A</v>
      </c>
      <c r="EQ18" s="7" t="e">
        <f t="shared" si="147"/>
        <v>#N/A</v>
      </c>
      <c r="ER18" s="7" t="e">
        <f t="shared" si="148"/>
        <v>#N/A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 t="e">
        <f t="shared" si="137"/>
        <v>#N/A</v>
      </c>
      <c r="EH19" s="7" t="e">
        <f t="shared" si="138"/>
        <v>#N/A</v>
      </c>
      <c r="EI19" s="7" t="e">
        <f t="shared" si="139"/>
        <v>#N/A</v>
      </c>
      <c r="EJ19" s="7" t="e">
        <f t="shared" si="140"/>
        <v>#N/A</v>
      </c>
      <c r="EK19" s="7" t="e">
        <f t="shared" si="141"/>
        <v>#N/A</v>
      </c>
      <c r="EL19" s="7" t="e">
        <f t="shared" si="142"/>
        <v>#N/A</v>
      </c>
      <c r="EM19" s="7" t="e">
        <f t="shared" si="143"/>
        <v>#N/A</v>
      </c>
      <c r="EN19" s="7" t="e">
        <f t="shared" si="144"/>
        <v>#N/A</v>
      </c>
      <c r="EO19" s="7" t="e">
        <f t="shared" si="145"/>
        <v>#N/A</v>
      </c>
      <c r="EP19" s="7" t="e">
        <f t="shared" si="146"/>
        <v>#N/A</v>
      </c>
      <c r="EQ19" s="7" t="e">
        <f t="shared" si="147"/>
        <v>#N/A</v>
      </c>
      <c r="ER19" s="7" t="e">
        <f t="shared" si="148"/>
        <v>#N/A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 t="e">
        <f t="shared" si="137"/>
        <v>#N/A</v>
      </c>
      <c r="EH20" s="7" t="e">
        <f t="shared" si="138"/>
        <v>#N/A</v>
      </c>
      <c r="EI20" s="7" t="e">
        <f t="shared" si="139"/>
        <v>#N/A</v>
      </c>
      <c r="EJ20" s="7" t="e">
        <f t="shared" si="140"/>
        <v>#N/A</v>
      </c>
      <c r="EK20" s="7" t="e">
        <f t="shared" si="141"/>
        <v>#N/A</v>
      </c>
      <c r="EL20" s="7" t="e">
        <f t="shared" si="142"/>
        <v>#N/A</v>
      </c>
      <c r="EM20" s="7" t="e">
        <f t="shared" si="143"/>
        <v>#N/A</v>
      </c>
      <c r="EN20" s="7" t="e">
        <f t="shared" si="144"/>
        <v>#N/A</v>
      </c>
      <c r="EO20" s="7" t="e">
        <f t="shared" si="145"/>
        <v>#N/A</v>
      </c>
      <c r="EP20" s="7" t="e">
        <f t="shared" si="146"/>
        <v>#N/A</v>
      </c>
      <c r="EQ20" s="7" t="e">
        <f t="shared" si="147"/>
        <v>#N/A</v>
      </c>
      <c r="ER20" s="7" t="e">
        <f t="shared" si="148"/>
        <v>#N/A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 t="e">
        <f t="shared" si="137"/>
        <v>#N/A</v>
      </c>
      <c r="EH21" s="7" t="e">
        <f t="shared" si="138"/>
        <v>#N/A</v>
      </c>
      <c r="EI21" s="7" t="e">
        <f t="shared" si="139"/>
        <v>#N/A</v>
      </c>
      <c r="EJ21" s="7" t="e">
        <f t="shared" si="140"/>
        <v>#N/A</v>
      </c>
      <c r="EK21" s="7" t="e">
        <f t="shared" si="141"/>
        <v>#N/A</v>
      </c>
      <c r="EL21" s="7" t="e">
        <f t="shared" si="142"/>
        <v>#N/A</v>
      </c>
      <c r="EM21" s="7" t="e">
        <f t="shared" si="143"/>
        <v>#N/A</v>
      </c>
      <c r="EN21" s="7" t="e">
        <f t="shared" si="144"/>
        <v>#N/A</v>
      </c>
      <c r="EO21" s="7" t="e">
        <f t="shared" si="145"/>
        <v>#N/A</v>
      </c>
      <c r="EP21" s="7" t="e">
        <f t="shared" si="146"/>
        <v>#N/A</v>
      </c>
      <c r="EQ21" s="7" t="e">
        <f t="shared" si="147"/>
        <v>#N/A</v>
      </c>
      <c r="ER21" s="7" t="e">
        <f t="shared" si="148"/>
        <v>#N/A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 t="e">
        <f t="shared" si="137"/>
        <v>#N/A</v>
      </c>
      <c r="EH22" s="7" t="e">
        <f t="shared" si="138"/>
        <v>#N/A</v>
      </c>
      <c r="EI22" s="7" t="e">
        <f t="shared" si="139"/>
        <v>#N/A</v>
      </c>
      <c r="EJ22" s="7" t="e">
        <f t="shared" si="140"/>
        <v>#N/A</v>
      </c>
      <c r="EK22" s="7" t="e">
        <f t="shared" si="141"/>
        <v>#N/A</v>
      </c>
      <c r="EL22" s="7" t="e">
        <f t="shared" si="142"/>
        <v>#N/A</v>
      </c>
      <c r="EM22" s="7" t="e">
        <f t="shared" si="143"/>
        <v>#N/A</v>
      </c>
      <c r="EN22" s="7" t="e">
        <f t="shared" si="144"/>
        <v>#N/A</v>
      </c>
      <c r="EO22" s="7" t="e">
        <f t="shared" si="145"/>
        <v>#N/A</v>
      </c>
      <c r="EP22" s="7" t="e">
        <f t="shared" si="146"/>
        <v>#N/A</v>
      </c>
      <c r="EQ22" s="7" t="e">
        <f t="shared" si="147"/>
        <v>#N/A</v>
      </c>
      <c r="ER22" s="7" t="e">
        <f t="shared" si="148"/>
        <v>#N/A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 t="e">
        <f t="shared" si="137"/>
        <v>#N/A</v>
      </c>
      <c r="EH23" s="7" t="e">
        <f t="shared" si="138"/>
        <v>#N/A</v>
      </c>
      <c r="EI23" s="7" t="e">
        <f t="shared" si="139"/>
        <v>#N/A</v>
      </c>
      <c r="EJ23" s="7" t="e">
        <f t="shared" si="140"/>
        <v>#N/A</v>
      </c>
      <c r="EK23" s="7" t="e">
        <f t="shared" si="141"/>
        <v>#N/A</v>
      </c>
      <c r="EL23" s="7" t="e">
        <f t="shared" si="142"/>
        <v>#N/A</v>
      </c>
      <c r="EM23" s="7" t="e">
        <f t="shared" si="143"/>
        <v>#N/A</v>
      </c>
      <c r="EN23" s="7" t="e">
        <f t="shared" si="144"/>
        <v>#N/A</v>
      </c>
      <c r="EO23" s="7" t="e">
        <f t="shared" si="145"/>
        <v>#N/A</v>
      </c>
      <c r="EP23" s="7" t="e">
        <f t="shared" si="146"/>
        <v>#N/A</v>
      </c>
      <c r="EQ23" s="7" t="e">
        <f t="shared" si="147"/>
        <v>#N/A</v>
      </c>
      <c r="ER23" s="7" t="e">
        <f t="shared" si="148"/>
        <v>#N/A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 t="e">
        <f t="shared" si="137"/>
        <v>#N/A</v>
      </c>
      <c r="EH24" s="7" t="e">
        <f t="shared" si="138"/>
        <v>#N/A</v>
      </c>
      <c r="EI24" s="7" t="e">
        <f t="shared" si="139"/>
        <v>#N/A</v>
      </c>
      <c r="EJ24" s="7" t="e">
        <f t="shared" si="140"/>
        <v>#N/A</v>
      </c>
      <c r="EK24" s="7" t="e">
        <f t="shared" si="141"/>
        <v>#N/A</v>
      </c>
      <c r="EL24" s="7" t="e">
        <f t="shared" si="142"/>
        <v>#N/A</v>
      </c>
      <c r="EM24" s="7" t="e">
        <f t="shared" si="143"/>
        <v>#N/A</v>
      </c>
      <c r="EN24" s="7" t="e">
        <f t="shared" si="144"/>
        <v>#N/A</v>
      </c>
      <c r="EO24" s="7" t="e">
        <f t="shared" si="145"/>
        <v>#N/A</v>
      </c>
      <c r="EP24" s="7" t="e">
        <f t="shared" si="146"/>
        <v>#N/A</v>
      </c>
      <c r="EQ24" s="7" t="e">
        <f t="shared" si="147"/>
        <v>#N/A</v>
      </c>
      <c r="ER24" s="7" t="e">
        <f t="shared" si="148"/>
        <v>#N/A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 t="e">
        <f t="shared" si="137"/>
        <v>#N/A</v>
      </c>
      <c r="EH25" s="7" t="e">
        <f t="shared" si="138"/>
        <v>#N/A</v>
      </c>
      <c r="EI25" s="7" t="e">
        <f t="shared" si="139"/>
        <v>#N/A</v>
      </c>
      <c r="EJ25" s="7" t="e">
        <f t="shared" si="140"/>
        <v>#N/A</v>
      </c>
      <c r="EK25" s="7" t="e">
        <f t="shared" si="141"/>
        <v>#N/A</v>
      </c>
      <c r="EL25" s="7" t="e">
        <f t="shared" si="142"/>
        <v>#N/A</v>
      </c>
      <c r="EM25" s="7" t="e">
        <f t="shared" si="143"/>
        <v>#N/A</v>
      </c>
      <c r="EN25" s="7" t="e">
        <f t="shared" si="144"/>
        <v>#N/A</v>
      </c>
      <c r="EO25" s="7" t="e">
        <f t="shared" si="145"/>
        <v>#N/A</v>
      </c>
      <c r="EP25" s="7" t="e">
        <f t="shared" si="146"/>
        <v>#N/A</v>
      </c>
      <c r="EQ25" s="7" t="e">
        <f t="shared" si="147"/>
        <v>#N/A</v>
      </c>
      <c r="ER25" s="7" t="e">
        <f t="shared" si="148"/>
        <v>#N/A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 t="e">
        <f t="shared" si="137"/>
        <v>#N/A</v>
      </c>
      <c r="EH26" s="7" t="e">
        <f t="shared" si="138"/>
        <v>#N/A</v>
      </c>
      <c r="EI26" s="7" t="e">
        <f t="shared" si="139"/>
        <v>#N/A</v>
      </c>
      <c r="EJ26" s="7" t="e">
        <f t="shared" si="140"/>
        <v>#N/A</v>
      </c>
      <c r="EK26" s="7" t="e">
        <f t="shared" si="141"/>
        <v>#N/A</v>
      </c>
      <c r="EL26" s="7" t="e">
        <f t="shared" si="142"/>
        <v>#N/A</v>
      </c>
      <c r="EM26" s="7" t="e">
        <f t="shared" si="143"/>
        <v>#N/A</v>
      </c>
      <c r="EN26" s="7" t="e">
        <f t="shared" si="144"/>
        <v>#N/A</v>
      </c>
      <c r="EO26" s="7" t="e">
        <f t="shared" si="145"/>
        <v>#N/A</v>
      </c>
      <c r="EP26" s="7" t="e">
        <f t="shared" si="146"/>
        <v>#N/A</v>
      </c>
      <c r="EQ26" s="7" t="e">
        <f t="shared" si="147"/>
        <v>#N/A</v>
      </c>
      <c r="ER26" s="7" t="e">
        <f t="shared" si="148"/>
        <v>#N/A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 t="e">
        <f t="shared" si="137"/>
        <v>#N/A</v>
      </c>
      <c r="EH27" s="7" t="e">
        <f t="shared" si="138"/>
        <v>#N/A</v>
      </c>
      <c r="EI27" s="7" t="e">
        <f t="shared" si="139"/>
        <v>#N/A</v>
      </c>
      <c r="EJ27" s="7" t="e">
        <f t="shared" si="140"/>
        <v>#N/A</v>
      </c>
      <c r="EK27" s="7" t="e">
        <f t="shared" si="141"/>
        <v>#N/A</v>
      </c>
      <c r="EL27" s="7" t="e">
        <f t="shared" si="142"/>
        <v>#N/A</v>
      </c>
      <c r="EM27" s="7" t="e">
        <f t="shared" si="143"/>
        <v>#N/A</v>
      </c>
      <c r="EN27" s="7" t="e">
        <f t="shared" si="144"/>
        <v>#N/A</v>
      </c>
      <c r="EO27" s="7" t="e">
        <f t="shared" si="145"/>
        <v>#N/A</v>
      </c>
      <c r="EP27" s="7" t="e">
        <f t="shared" si="146"/>
        <v>#N/A</v>
      </c>
      <c r="EQ27" s="7" t="e">
        <f t="shared" si="147"/>
        <v>#N/A</v>
      </c>
      <c r="ER27" s="7" t="e">
        <f t="shared" si="148"/>
        <v>#N/A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 t="e">
        <f t="shared" si="137"/>
        <v>#N/A</v>
      </c>
      <c r="EH28" s="7" t="e">
        <f t="shared" si="138"/>
        <v>#N/A</v>
      </c>
      <c r="EI28" s="7" t="e">
        <f t="shared" si="139"/>
        <v>#N/A</v>
      </c>
      <c r="EJ28" s="7" t="e">
        <f t="shared" si="140"/>
        <v>#N/A</v>
      </c>
      <c r="EK28" s="7" t="e">
        <f t="shared" si="141"/>
        <v>#N/A</v>
      </c>
      <c r="EL28" s="7" t="e">
        <f t="shared" si="142"/>
        <v>#N/A</v>
      </c>
      <c r="EM28" s="7" t="e">
        <f t="shared" si="143"/>
        <v>#N/A</v>
      </c>
      <c r="EN28" s="7" t="e">
        <f t="shared" si="144"/>
        <v>#N/A</v>
      </c>
      <c r="EO28" s="7" t="e">
        <f t="shared" si="145"/>
        <v>#N/A</v>
      </c>
      <c r="EP28" s="7" t="e">
        <f t="shared" si="146"/>
        <v>#N/A</v>
      </c>
      <c r="EQ28" s="7" t="e">
        <f t="shared" si="147"/>
        <v>#N/A</v>
      </c>
      <c r="ER28" s="7" t="e">
        <f t="shared" si="148"/>
        <v>#N/A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 t="e">
        <f t="shared" si="137"/>
        <v>#N/A</v>
      </c>
      <c r="EH29" s="7" t="e">
        <f t="shared" si="138"/>
        <v>#N/A</v>
      </c>
      <c r="EI29" s="7" t="e">
        <f t="shared" si="139"/>
        <v>#N/A</v>
      </c>
      <c r="EJ29" s="7" t="e">
        <f t="shared" si="140"/>
        <v>#N/A</v>
      </c>
      <c r="EK29" s="7" t="e">
        <f t="shared" si="141"/>
        <v>#N/A</v>
      </c>
      <c r="EL29" s="7" t="e">
        <f t="shared" si="142"/>
        <v>#N/A</v>
      </c>
      <c r="EM29" s="7" t="e">
        <f t="shared" si="143"/>
        <v>#N/A</v>
      </c>
      <c r="EN29" s="7" t="e">
        <f t="shared" si="144"/>
        <v>#N/A</v>
      </c>
      <c r="EO29" s="7" t="e">
        <f t="shared" si="145"/>
        <v>#N/A</v>
      </c>
      <c r="EP29" s="7" t="e">
        <f t="shared" si="146"/>
        <v>#N/A</v>
      </c>
      <c r="EQ29" s="7" t="e">
        <f t="shared" si="147"/>
        <v>#N/A</v>
      </c>
      <c r="ER29" s="7" t="e">
        <f t="shared" si="148"/>
        <v>#N/A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 t="e">
        <f t="shared" si="137"/>
        <v>#N/A</v>
      </c>
      <c r="EH30" s="7" t="e">
        <f t="shared" si="138"/>
        <v>#N/A</v>
      </c>
      <c r="EI30" s="7" t="e">
        <f t="shared" si="139"/>
        <v>#N/A</v>
      </c>
      <c r="EJ30" s="7" t="e">
        <f t="shared" si="140"/>
        <v>#N/A</v>
      </c>
      <c r="EK30" s="7" t="e">
        <f t="shared" si="141"/>
        <v>#N/A</v>
      </c>
      <c r="EL30" s="7" t="e">
        <f t="shared" si="142"/>
        <v>#N/A</v>
      </c>
      <c r="EM30" s="7" t="e">
        <f t="shared" si="143"/>
        <v>#N/A</v>
      </c>
      <c r="EN30" s="7" t="e">
        <f t="shared" si="144"/>
        <v>#N/A</v>
      </c>
      <c r="EO30" s="7" t="e">
        <f t="shared" si="145"/>
        <v>#N/A</v>
      </c>
      <c r="EP30" s="7" t="e">
        <f t="shared" si="146"/>
        <v>#N/A</v>
      </c>
      <c r="EQ30" s="7" t="e">
        <f t="shared" si="147"/>
        <v>#N/A</v>
      </c>
      <c r="ER30" s="7" t="e">
        <f t="shared" si="148"/>
        <v>#N/A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 t="e">
        <f t="shared" si="137"/>
        <v>#N/A</v>
      </c>
      <c r="EH31" s="7" t="e">
        <f t="shared" si="138"/>
        <v>#N/A</v>
      </c>
      <c r="EI31" s="7" t="e">
        <f t="shared" si="139"/>
        <v>#N/A</v>
      </c>
      <c r="EJ31" s="7" t="e">
        <f t="shared" si="140"/>
        <v>#N/A</v>
      </c>
      <c r="EK31" s="7" t="e">
        <f t="shared" si="141"/>
        <v>#N/A</v>
      </c>
      <c r="EL31" s="7" t="e">
        <f t="shared" si="142"/>
        <v>#N/A</v>
      </c>
      <c r="EM31" s="7" t="e">
        <f t="shared" si="143"/>
        <v>#N/A</v>
      </c>
      <c r="EN31" s="7" t="e">
        <f t="shared" si="144"/>
        <v>#N/A</v>
      </c>
      <c r="EO31" s="7" t="e">
        <f t="shared" si="145"/>
        <v>#N/A</v>
      </c>
      <c r="EP31" s="7" t="e">
        <f t="shared" si="146"/>
        <v>#N/A</v>
      </c>
      <c r="EQ31" s="7" t="e">
        <f t="shared" si="147"/>
        <v>#N/A</v>
      </c>
      <c r="ER31" s="7" t="e">
        <f t="shared" si="148"/>
        <v>#N/A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 t="e">
        <f t="shared" si="137"/>
        <v>#N/A</v>
      </c>
      <c r="EH32" s="7" t="e">
        <f t="shared" si="138"/>
        <v>#N/A</v>
      </c>
      <c r="EI32" s="7" t="e">
        <f t="shared" si="139"/>
        <v>#N/A</v>
      </c>
      <c r="EJ32" s="7" t="e">
        <f t="shared" si="140"/>
        <v>#N/A</v>
      </c>
      <c r="EK32" s="7" t="e">
        <f t="shared" si="141"/>
        <v>#N/A</v>
      </c>
      <c r="EL32" s="7" t="e">
        <f t="shared" si="142"/>
        <v>#N/A</v>
      </c>
      <c r="EM32" s="7" t="e">
        <f t="shared" si="143"/>
        <v>#N/A</v>
      </c>
      <c r="EN32" s="7" t="e">
        <f t="shared" si="144"/>
        <v>#N/A</v>
      </c>
      <c r="EO32" s="7" t="e">
        <f t="shared" si="145"/>
        <v>#N/A</v>
      </c>
      <c r="EP32" s="7" t="e">
        <f t="shared" si="146"/>
        <v>#N/A</v>
      </c>
      <c r="EQ32" s="7" t="e">
        <f t="shared" si="147"/>
        <v>#N/A</v>
      </c>
      <c r="ER32" s="7" t="e">
        <f t="shared" si="148"/>
        <v>#N/A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 t="e">
        <f t="shared" si="137"/>
        <v>#N/A</v>
      </c>
      <c r="EH33" s="7" t="e">
        <f t="shared" si="138"/>
        <v>#N/A</v>
      </c>
      <c r="EI33" s="7" t="e">
        <f t="shared" si="139"/>
        <v>#N/A</v>
      </c>
      <c r="EJ33" s="7" t="e">
        <f t="shared" si="140"/>
        <v>#N/A</v>
      </c>
      <c r="EK33" s="7" t="e">
        <f t="shared" si="141"/>
        <v>#N/A</v>
      </c>
      <c r="EL33" s="7" t="e">
        <f t="shared" si="142"/>
        <v>#N/A</v>
      </c>
      <c r="EM33" s="7" t="e">
        <f t="shared" si="143"/>
        <v>#N/A</v>
      </c>
      <c r="EN33" s="7" t="e">
        <f t="shared" si="144"/>
        <v>#N/A</v>
      </c>
      <c r="EO33" s="7" t="e">
        <f t="shared" si="145"/>
        <v>#N/A</v>
      </c>
      <c r="EP33" s="7" t="e">
        <f t="shared" si="146"/>
        <v>#N/A</v>
      </c>
      <c r="EQ33" s="7" t="e">
        <f t="shared" si="147"/>
        <v>#N/A</v>
      </c>
      <c r="ER33" s="7" t="e">
        <f t="shared" si="148"/>
        <v>#N/A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 t="e">
        <f t="shared" si="137"/>
        <v>#N/A</v>
      </c>
      <c r="EH34" s="7" t="e">
        <f t="shared" si="138"/>
        <v>#N/A</v>
      </c>
      <c r="EI34" s="7" t="e">
        <f t="shared" si="139"/>
        <v>#N/A</v>
      </c>
      <c r="EJ34" s="7" t="e">
        <f t="shared" si="140"/>
        <v>#N/A</v>
      </c>
      <c r="EK34" s="7" t="e">
        <f t="shared" si="141"/>
        <v>#N/A</v>
      </c>
      <c r="EL34" s="7" t="e">
        <f t="shared" si="142"/>
        <v>#N/A</v>
      </c>
      <c r="EM34" s="7" t="e">
        <f t="shared" si="143"/>
        <v>#N/A</v>
      </c>
      <c r="EN34" s="7" t="e">
        <f t="shared" si="144"/>
        <v>#N/A</v>
      </c>
      <c r="EO34" s="7" t="e">
        <f t="shared" si="145"/>
        <v>#N/A</v>
      </c>
      <c r="EP34" s="7" t="e">
        <f t="shared" si="146"/>
        <v>#N/A</v>
      </c>
      <c r="EQ34" s="7" t="e">
        <f t="shared" si="147"/>
        <v>#N/A</v>
      </c>
      <c r="ER34" s="7" t="e">
        <f t="shared" si="148"/>
        <v>#N/A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 t="e">
        <f t="shared" si="137"/>
        <v>#N/A</v>
      </c>
      <c r="EH35" s="7" t="e">
        <f t="shared" si="138"/>
        <v>#N/A</v>
      </c>
      <c r="EI35" s="7" t="e">
        <f t="shared" si="139"/>
        <v>#N/A</v>
      </c>
      <c r="EJ35" s="7" t="e">
        <f t="shared" si="140"/>
        <v>#N/A</v>
      </c>
      <c r="EK35" s="7" t="e">
        <f t="shared" si="141"/>
        <v>#N/A</v>
      </c>
      <c r="EL35" s="7" t="e">
        <f t="shared" si="142"/>
        <v>#N/A</v>
      </c>
      <c r="EM35" s="7" t="e">
        <f t="shared" si="143"/>
        <v>#N/A</v>
      </c>
      <c r="EN35" s="7" t="e">
        <f t="shared" si="144"/>
        <v>#N/A</v>
      </c>
      <c r="EO35" s="7" t="e">
        <f t="shared" si="145"/>
        <v>#N/A</v>
      </c>
      <c r="EP35" s="7" t="e">
        <f t="shared" si="146"/>
        <v>#N/A</v>
      </c>
      <c r="EQ35" s="7" t="e">
        <f t="shared" si="147"/>
        <v>#N/A</v>
      </c>
      <c r="ER35" s="7" t="e">
        <f t="shared" si="148"/>
        <v>#N/A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3</v>
      </c>
      <c r="EF36" s="7">
        <f t="shared" si="136"/>
        <v>16309</v>
      </c>
      <c r="EG36" s="7" t="e">
        <f t="shared" si="137"/>
        <v>#N/A</v>
      </c>
      <c r="EH36" s="7" t="e">
        <f t="shared" si="138"/>
        <v>#N/A</v>
      </c>
      <c r="EI36" s="7" t="e">
        <f t="shared" si="139"/>
        <v>#N/A</v>
      </c>
      <c r="EJ36" s="7" t="e">
        <f t="shared" si="140"/>
        <v>#N/A</v>
      </c>
      <c r="EK36" s="7" t="e">
        <f t="shared" si="141"/>
        <v>#N/A</v>
      </c>
      <c r="EL36" s="7" t="e">
        <f t="shared" si="142"/>
        <v>#N/A</v>
      </c>
      <c r="EM36" s="7" t="e">
        <f t="shared" si="143"/>
        <v>#N/A</v>
      </c>
      <c r="EN36" s="7" t="e">
        <f t="shared" si="144"/>
        <v>#N/A</v>
      </c>
      <c r="EO36" s="7" t="e">
        <f t="shared" si="145"/>
        <v>#N/A</v>
      </c>
      <c r="EP36" s="7" t="e">
        <f t="shared" si="146"/>
        <v>#N/A</v>
      </c>
      <c r="EQ36" s="7" t="e">
        <f t="shared" si="147"/>
        <v>#N/A</v>
      </c>
      <c r="ER36" s="7" t="e">
        <f t="shared" si="148"/>
        <v>#N/A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 t="e">
        <f t="shared" si="137"/>
        <v>#N/A</v>
      </c>
      <c r="EH37" s="7" t="e">
        <f t="shared" si="138"/>
        <v>#N/A</v>
      </c>
      <c r="EI37" s="7" t="e">
        <f t="shared" si="139"/>
        <v>#N/A</v>
      </c>
      <c r="EJ37" s="7" t="e">
        <f t="shared" si="140"/>
        <v>#N/A</v>
      </c>
      <c r="EK37" s="7" t="e">
        <f t="shared" si="141"/>
        <v>#N/A</v>
      </c>
      <c r="EL37" s="7" t="e">
        <f t="shared" si="142"/>
        <v>#N/A</v>
      </c>
      <c r="EM37" s="7" t="e">
        <f t="shared" si="143"/>
        <v>#N/A</v>
      </c>
      <c r="EN37" s="7" t="e">
        <f t="shared" si="144"/>
        <v>#N/A</v>
      </c>
      <c r="EO37" s="7" t="e">
        <f t="shared" si="145"/>
        <v>#N/A</v>
      </c>
      <c r="EP37" s="7" t="e">
        <f t="shared" si="146"/>
        <v>#N/A</v>
      </c>
      <c r="EQ37" s="7" t="e">
        <f t="shared" si="147"/>
        <v>#N/A</v>
      </c>
      <c r="ER37" s="7" t="e">
        <f t="shared" si="148"/>
        <v>#N/A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 t="e">
        <f t="shared" si="137"/>
        <v>#N/A</v>
      </c>
      <c r="EH38" s="7" t="e">
        <f t="shared" si="138"/>
        <v>#N/A</v>
      </c>
      <c r="EI38" s="7" t="e">
        <f t="shared" si="139"/>
        <v>#N/A</v>
      </c>
      <c r="EJ38" s="7" t="e">
        <f t="shared" si="140"/>
        <v>#N/A</v>
      </c>
      <c r="EK38" s="7" t="e">
        <f t="shared" si="141"/>
        <v>#N/A</v>
      </c>
      <c r="EL38" s="7" t="e">
        <f t="shared" si="142"/>
        <v>#N/A</v>
      </c>
      <c r="EM38" s="7" t="e">
        <f t="shared" si="143"/>
        <v>#N/A</v>
      </c>
      <c r="EN38" s="7" t="e">
        <f t="shared" si="144"/>
        <v>#N/A</v>
      </c>
      <c r="EO38" s="7" t="e">
        <f t="shared" si="145"/>
        <v>#N/A</v>
      </c>
      <c r="EP38" s="7" t="e">
        <f t="shared" si="146"/>
        <v>#N/A</v>
      </c>
      <c r="EQ38" s="7" t="e">
        <f t="shared" si="147"/>
        <v>#N/A</v>
      </c>
      <c r="ER38" s="7" t="e">
        <f t="shared" si="148"/>
        <v>#N/A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 t="e">
        <f t="shared" si="137"/>
        <v>#N/A</v>
      </c>
      <c r="EH39" s="7" t="e">
        <f t="shared" si="138"/>
        <v>#N/A</v>
      </c>
      <c r="EI39" s="7" t="e">
        <f t="shared" si="139"/>
        <v>#N/A</v>
      </c>
      <c r="EJ39" s="7" t="e">
        <f t="shared" si="140"/>
        <v>#N/A</v>
      </c>
      <c r="EK39" s="7" t="e">
        <f t="shared" si="141"/>
        <v>#N/A</v>
      </c>
      <c r="EL39" s="7" t="e">
        <f t="shared" si="142"/>
        <v>#N/A</v>
      </c>
      <c r="EM39" s="7" t="e">
        <f t="shared" si="143"/>
        <v>#N/A</v>
      </c>
      <c r="EN39" s="7" t="e">
        <f t="shared" si="144"/>
        <v>#N/A</v>
      </c>
      <c r="EO39" s="7" t="e">
        <f t="shared" si="145"/>
        <v>#N/A</v>
      </c>
      <c r="EP39" s="7" t="e">
        <f t="shared" si="146"/>
        <v>#N/A</v>
      </c>
      <c r="EQ39" s="7" t="e">
        <f t="shared" si="147"/>
        <v>#N/A</v>
      </c>
      <c r="ER39" s="7" t="e">
        <f t="shared" si="148"/>
        <v>#N/A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 t="e">
        <f t="shared" si="137"/>
        <v>#N/A</v>
      </c>
      <c r="EH40" s="7" t="e">
        <f t="shared" si="138"/>
        <v>#N/A</v>
      </c>
      <c r="EI40" s="7" t="e">
        <f t="shared" si="139"/>
        <v>#N/A</v>
      </c>
      <c r="EJ40" s="7" t="e">
        <f t="shared" si="140"/>
        <v>#N/A</v>
      </c>
      <c r="EK40" s="7" t="e">
        <f t="shared" si="141"/>
        <v>#N/A</v>
      </c>
      <c r="EL40" s="7" t="e">
        <f t="shared" si="142"/>
        <v>#N/A</v>
      </c>
      <c r="EM40" s="7" t="e">
        <f t="shared" si="143"/>
        <v>#N/A</v>
      </c>
      <c r="EN40" s="7" t="e">
        <f t="shared" si="144"/>
        <v>#N/A</v>
      </c>
      <c r="EO40" s="7" t="e">
        <f t="shared" si="145"/>
        <v>#N/A</v>
      </c>
      <c r="EP40" s="7" t="e">
        <f t="shared" si="146"/>
        <v>#N/A</v>
      </c>
      <c r="EQ40" s="7" t="e">
        <f t="shared" si="147"/>
        <v>#N/A</v>
      </c>
      <c r="ER40" s="7" t="e">
        <f t="shared" si="148"/>
        <v>#N/A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 t="e">
        <f t="shared" si="137"/>
        <v>#N/A</v>
      </c>
      <c r="EH41" s="7" t="e">
        <f t="shared" si="138"/>
        <v>#N/A</v>
      </c>
      <c r="EI41" s="7" t="e">
        <f t="shared" si="139"/>
        <v>#N/A</v>
      </c>
      <c r="EJ41" s="7" t="e">
        <f t="shared" si="140"/>
        <v>#N/A</v>
      </c>
      <c r="EK41" s="7" t="e">
        <f t="shared" si="141"/>
        <v>#N/A</v>
      </c>
      <c r="EL41" s="7" t="e">
        <f t="shared" si="142"/>
        <v>#N/A</v>
      </c>
      <c r="EM41" s="7" t="e">
        <f t="shared" si="143"/>
        <v>#N/A</v>
      </c>
      <c r="EN41" s="7" t="e">
        <f t="shared" si="144"/>
        <v>#N/A</v>
      </c>
      <c r="EO41" s="7" t="e">
        <f t="shared" si="145"/>
        <v>#N/A</v>
      </c>
      <c r="EP41" s="7" t="e">
        <f t="shared" si="146"/>
        <v>#N/A</v>
      </c>
      <c r="EQ41" s="7" t="e">
        <f t="shared" si="147"/>
        <v>#N/A</v>
      </c>
      <c r="ER41" s="7" t="e">
        <f t="shared" si="148"/>
        <v>#N/A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 t="e">
        <f t="shared" si="137"/>
        <v>#N/A</v>
      </c>
      <c r="EH42" s="7" t="e">
        <f t="shared" si="138"/>
        <v>#N/A</v>
      </c>
      <c r="EI42" s="7" t="e">
        <f t="shared" si="139"/>
        <v>#N/A</v>
      </c>
      <c r="EJ42" s="7" t="e">
        <f t="shared" si="140"/>
        <v>#N/A</v>
      </c>
      <c r="EK42" s="7" t="e">
        <f t="shared" si="141"/>
        <v>#N/A</v>
      </c>
      <c r="EL42" s="7" t="e">
        <f t="shared" si="142"/>
        <v>#N/A</v>
      </c>
      <c r="EM42" s="7" t="e">
        <f t="shared" si="143"/>
        <v>#N/A</v>
      </c>
      <c r="EN42" s="7" t="e">
        <f t="shared" si="144"/>
        <v>#N/A</v>
      </c>
      <c r="EO42" s="7" t="e">
        <f t="shared" si="145"/>
        <v>#N/A</v>
      </c>
      <c r="EP42" s="7" t="e">
        <f t="shared" si="146"/>
        <v>#N/A</v>
      </c>
      <c r="EQ42" s="7" t="e">
        <f t="shared" si="147"/>
        <v>#N/A</v>
      </c>
      <c r="ER42" s="7" t="e">
        <f t="shared" si="148"/>
        <v>#N/A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 t="e">
        <f t="shared" si="137"/>
        <v>#N/A</v>
      </c>
      <c r="EH43" s="7" t="e">
        <f t="shared" si="138"/>
        <v>#N/A</v>
      </c>
      <c r="EI43" s="7" t="e">
        <f t="shared" si="139"/>
        <v>#N/A</v>
      </c>
      <c r="EJ43" s="7" t="e">
        <f t="shared" si="140"/>
        <v>#N/A</v>
      </c>
      <c r="EK43" s="7" t="e">
        <f t="shared" si="141"/>
        <v>#N/A</v>
      </c>
      <c r="EL43" s="7" t="e">
        <f t="shared" si="142"/>
        <v>#N/A</v>
      </c>
      <c r="EM43" s="7" t="e">
        <f t="shared" si="143"/>
        <v>#N/A</v>
      </c>
      <c r="EN43" s="7" t="e">
        <f t="shared" si="144"/>
        <v>#N/A</v>
      </c>
      <c r="EO43" s="7" t="e">
        <f t="shared" si="145"/>
        <v>#N/A</v>
      </c>
      <c r="EP43" s="7" t="e">
        <f t="shared" si="146"/>
        <v>#N/A</v>
      </c>
      <c r="EQ43" s="7" t="e">
        <f t="shared" si="147"/>
        <v>#N/A</v>
      </c>
      <c r="ER43" s="7" t="e">
        <f t="shared" si="148"/>
        <v>#N/A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 t="e">
        <f t="shared" si="137"/>
        <v>#N/A</v>
      </c>
      <c r="EH44" s="7" t="e">
        <f t="shared" si="138"/>
        <v>#N/A</v>
      </c>
      <c r="EI44" s="7" t="e">
        <f t="shared" si="139"/>
        <v>#N/A</v>
      </c>
      <c r="EJ44" s="7" t="e">
        <f t="shared" si="140"/>
        <v>#N/A</v>
      </c>
      <c r="EK44" s="7" t="e">
        <f t="shared" si="141"/>
        <v>#N/A</v>
      </c>
      <c r="EL44" s="7" t="e">
        <f t="shared" si="142"/>
        <v>#N/A</v>
      </c>
      <c r="EM44" s="7" t="e">
        <f t="shared" si="143"/>
        <v>#N/A</v>
      </c>
      <c r="EN44" s="7" t="e">
        <f t="shared" si="144"/>
        <v>#N/A</v>
      </c>
      <c r="EO44" s="7" t="e">
        <f t="shared" si="145"/>
        <v>#N/A</v>
      </c>
      <c r="EP44" s="7" t="e">
        <f t="shared" si="146"/>
        <v>#N/A</v>
      </c>
      <c r="EQ44" s="7" t="e">
        <f t="shared" si="147"/>
        <v>#N/A</v>
      </c>
      <c r="ER44" s="7" t="e">
        <f t="shared" si="148"/>
        <v>#N/A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 t="e">
        <f t="shared" si="137"/>
        <v>#N/A</v>
      </c>
      <c r="EH45" s="7" t="e">
        <f t="shared" si="138"/>
        <v>#N/A</v>
      </c>
      <c r="EI45" s="7" t="e">
        <f t="shared" si="139"/>
        <v>#N/A</v>
      </c>
      <c r="EJ45" s="7" t="e">
        <f t="shared" si="140"/>
        <v>#N/A</v>
      </c>
      <c r="EK45" s="7" t="e">
        <f t="shared" si="141"/>
        <v>#N/A</v>
      </c>
      <c r="EL45" s="7" t="e">
        <f t="shared" si="142"/>
        <v>#N/A</v>
      </c>
      <c r="EM45" s="7" t="e">
        <f t="shared" si="143"/>
        <v>#N/A</v>
      </c>
      <c r="EN45" s="7" t="e">
        <f t="shared" si="144"/>
        <v>#N/A</v>
      </c>
      <c r="EO45" s="7" t="e">
        <f t="shared" si="145"/>
        <v>#N/A</v>
      </c>
      <c r="EP45" s="7" t="e">
        <f t="shared" si="146"/>
        <v>#N/A</v>
      </c>
      <c r="EQ45" s="7" t="e">
        <f t="shared" si="147"/>
        <v>#N/A</v>
      </c>
      <c r="ER45" s="7" t="e">
        <f t="shared" si="148"/>
        <v>#N/A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 t="e">
        <f t="shared" si="137"/>
        <v>#N/A</v>
      </c>
      <c r="EH46" s="7" t="e">
        <f t="shared" si="138"/>
        <v>#N/A</v>
      </c>
      <c r="EI46" s="7" t="e">
        <f t="shared" si="139"/>
        <v>#N/A</v>
      </c>
      <c r="EJ46" s="7" t="e">
        <f t="shared" si="140"/>
        <v>#N/A</v>
      </c>
      <c r="EK46" s="7" t="e">
        <f t="shared" si="141"/>
        <v>#N/A</v>
      </c>
      <c r="EL46" s="7" t="e">
        <f t="shared" si="142"/>
        <v>#N/A</v>
      </c>
      <c r="EM46" s="7" t="e">
        <f t="shared" si="143"/>
        <v>#N/A</v>
      </c>
      <c r="EN46" s="7" t="e">
        <f t="shared" si="144"/>
        <v>#N/A</v>
      </c>
      <c r="EO46" s="7" t="e">
        <f t="shared" si="145"/>
        <v>#N/A</v>
      </c>
      <c r="EP46" s="7" t="e">
        <f t="shared" si="146"/>
        <v>#N/A</v>
      </c>
      <c r="EQ46" s="7" t="e">
        <f t="shared" si="147"/>
        <v>#N/A</v>
      </c>
      <c r="ER46" s="7" t="e">
        <f t="shared" si="148"/>
        <v>#N/A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 t="e">
        <f t="shared" si="137"/>
        <v>#N/A</v>
      </c>
      <c r="EH47" s="7" t="e">
        <f t="shared" si="138"/>
        <v>#N/A</v>
      </c>
      <c r="EI47" s="7" t="e">
        <f t="shared" si="139"/>
        <v>#N/A</v>
      </c>
      <c r="EJ47" s="7" t="e">
        <f t="shared" si="140"/>
        <v>#N/A</v>
      </c>
      <c r="EK47" s="7" t="e">
        <f t="shared" si="141"/>
        <v>#N/A</v>
      </c>
      <c r="EL47" s="7" t="e">
        <f t="shared" si="142"/>
        <v>#N/A</v>
      </c>
      <c r="EM47" s="7" t="e">
        <f t="shared" si="143"/>
        <v>#N/A</v>
      </c>
      <c r="EN47" s="7" t="e">
        <f t="shared" si="144"/>
        <v>#N/A</v>
      </c>
      <c r="EO47" s="7" t="e">
        <f t="shared" si="145"/>
        <v>#N/A</v>
      </c>
      <c r="EP47" s="7" t="e">
        <f t="shared" si="146"/>
        <v>#N/A</v>
      </c>
      <c r="EQ47" s="7" t="e">
        <f t="shared" si="147"/>
        <v>#N/A</v>
      </c>
      <c r="ER47" s="7" t="e">
        <f t="shared" si="148"/>
        <v>#N/A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 t="e">
        <f t="shared" si="137"/>
        <v>#N/A</v>
      </c>
      <c r="EH48" s="7" t="e">
        <f t="shared" si="138"/>
        <v>#N/A</v>
      </c>
      <c r="EI48" s="7" t="e">
        <f t="shared" si="139"/>
        <v>#N/A</v>
      </c>
      <c r="EJ48" s="7" t="e">
        <f t="shared" si="140"/>
        <v>#N/A</v>
      </c>
      <c r="EK48" s="7" t="e">
        <f t="shared" si="141"/>
        <v>#N/A</v>
      </c>
      <c r="EL48" s="7" t="e">
        <f t="shared" si="142"/>
        <v>#N/A</v>
      </c>
      <c r="EM48" s="7" t="e">
        <f t="shared" si="143"/>
        <v>#N/A</v>
      </c>
      <c r="EN48" s="7" t="e">
        <f t="shared" si="144"/>
        <v>#N/A</v>
      </c>
      <c r="EO48" s="7" t="e">
        <f t="shared" si="145"/>
        <v>#N/A</v>
      </c>
      <c r="EP48" s="7" t="e">
        <f t="shared" si="146"/>
        <v>#N/A</v>
      </c>
      <c r="EQ48" s="7" t="e">
        <f t="shared" si="147"/>
        <v>#N/A</v>
      </c>
      <c r="ER48" s="7" t="e">
        <f t="shared" si="148"/>
        <v>#N/A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 t="e">
        <f t="shared" si="137"/>
        <v>#N/A</v>
      </c>
      <c r="EH49" s="7" t="e">
        <f t="shared" si="138"/>
        <v>#N/A</v>
      </c>
      <c r="EI49" s="7" t="e">
        <f t="shared" si="139"/>
        <v>#N/A</v>
      </c>
      <c r="EJ49" s="7" t="e">
        <f t="shared" si="140"/>
        <v>#N/A</v>
      </c>
      <c r="EK49" s="7" t="e">
        <f t="shared" si="141"/>
        <v>#N/A</v>
      </c>
      <c r="EL49" s="7" t="e">
        <f t="shared" si="142"/>
        <v>#N/A</v>
      </c>
      <c r="EM49" s="7" t="e">
        <f t="shared" si="143"/>
        <v>#N/A</v>
      </c>
      <c r="EN49" s="7" t="e">
        <f t="shared" si="144"/>
        <v>#N/A</v>
      </c>
      <c r="EO49" s="7" t="e">
        <f t="shared" si="145"/>
        <v>#N/A</v>
      </c>
      <c r="EP49" s="7" t="e">
        <f t="shared" si="146"/>
        <v>#N/A</v>
      </c>
      <c r="EQ49" s="7" t="e">
        <f t="shared" si="147"/>
        <v>#N/A</v>
      </c>
      <c r="ER49" s="7" t="e">
        <f t="shared" si="148"/>
        <v>#N/A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 t="e">
        <f t="shared" si="137"/>
        <v>#N/A</v>
      </c>
      <c r="EH50" s="7" t="e">
        <f t="shared" si="138"/>
        <v>#N/A</v>
      </c>
      <c r="EI50" s="7" t="e">
        <f t="shared" si="139"/>
        <v>#N/A</v>
      </c>
      <c r="EJ50" s="7" t="e">
        <f t="shared" si="140"/>
        <v>#N/A</v>
      </c>
      <c r="EK50" s="7" t="e">
        <f t="shared" si="141"/>
        <v>#N/A</v>
      </c>
      <c r="EL50" s="7" t="e">
        <f t="shared" si="142"/>
        <v>#N/A</v>
      </c>
      <c r="EM50" s="7" t="e">
        <f t="shared" si="143"/>
        <v>#N/A</v>
      </c>
      <c r="EN50" s="7" t="e">
        <f t="shared" si="144"/>
        <v>#N/A</v>
      </c>
      <c r="EO50" s="7" t="e">
        <f t="shared" si="145"/>
        <v>#N/A</v>
      </c>
      <c r="EP50" s="7" t="e">
        <f t="shared" si="146"/>
        <v>#N/A</v>
      </c>
      <c r="EQ50" s="7" t="e">
        <f t="shared" si="147"/>
        <v>#N/A</v>
      </c>
      <c r="ER50" s="7" t="e">
        <f t="shared" si="148"/>
        <v>#N/A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-1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4</v>
      </c>
      <c r="DK51" s="7">
        <f t="shared" si="115"/>
        <v>4</v>
      </c>
      <c r="DL51" s="7">
        <f t="shared" si="116"/>
        <v>4</v>
      </c>
      <c r="DM51" s="7">
        <f t="shared" si="117"/>
        <v>1</v>
      </c>
      <c r="DN51" s="7">
        <f t="shared" si="118"/>
        <v>1</v>
      </c>
      <c r="DO51" s="7">
        <f t="shared" si="119"/>
        <v>1</v>
      </c>
      <c r="DP51" s="7">
        <f t="shared" si="120"/>
        <v>1</v>
      </c>
      <c r="DQ51" s="7">
        <f t="shared" si="121"/>
        <v>1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-4</v>
      </c>
      <c r="EB51" s="7">
        <f t="shared" si="132"/>
        <v>-4</v>
      </c>
      <c r="EC51" s="7">
        <f t="shared" si="133"/>
        <v>-4</v>
      </c>
      <c r="ED51" s="7">
        <f t="shared" si="134"/>
        <v>-1</v>
      </c>
      <c r="EE51" s="7">
        <f t="shared" si="135"/>
        <v>-1</v>
      </c>
      <c r="EF51" s="7">
        <f t="shared" si="136"/>
        <v>-1</v>
      </c>
      <c r="EG51" s="7" t="e">
        <f t="shared" si="137"/>
        <v>#N/A</v>
      </c>
      <c r="EH51" s="7" t="e">
        <f t="shared" si="138"/>
        <v>#N/A</v>
      </c>
      <c r="EI51" s="7" t="e">
        <f t="shared" si="139"/>
        <v>#N/A</v>
      </c>
      <c r="EJ51" s="7" t="e">
        <f t="shared" si="140"/>
        <v>#N/A</v>
      </c>
      <c r="EK51" s="7" t="e">
        <f t="shared" si="141"/>
        <v>#N/A</v>
      </c>
      <c r="EL51" s="7" t="e">
        <f t="shared" si="142"/>
        <v>#N/A</v>
      </c>
      <c r="EM51" s="7" t="e">
        <f t="shared" si="143"/>
        <v>#N/A</v>
      </c>
      <c r="EN51" s="7" t="e">
        <f t="shared" si="144"/>
        <v>#N/A</v>
      </c>
      <c r="EO51" s="7" t="e">
        <f t="shared" si="145"/>
        <v>#N/A</v>
      </c>
      <c r="EP51" s="7" t="e">
        <f t="shared" si="146"/>
        <v>#N/A</v>
      </c>
      <c r="EQ51" s="7" t="e">
        <f t="shared" si="147"/>
        <v>#N/A</v>
      </c>
      <c r="ER51" s="7" t="e">
        <f t="shared" si="148"/>
        <v>#N/A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 t="e">
        <f t="shared" si="137"/>
        <v>#N/A</v>
      </c>
      <c r="EH52" s="7" t="e">
        <f t="shared" si="138"/>
        <v>#N/A</v>
      </c>
      <c r="EI52" s="7" t="e">
        <f t="shared" si="139"/>
        <v>#N/A</v>
      </c>
      <c r="EJ52" s="7" t="e">
        <f t="shared" si="140"/>
        <v>#N/A</v>
      </c>
      <c r="EK52" s="7" t="e">
        <f t="shared" si="141"/>
        <v>#N/A</v>
      </c>
      <c r="EL52" s="7" t="e">
        <f t="shared" si="142"/>
        <v>#N/A</v>
      </c>
      <c r="EM52" s="7" t="e">
        <f t="shared" si="143"/>
        <v>#N/A</v>
      </c>
      <c r="EN52" s="7" t="e">
        <f t="shared" si="144"/>
        <v>#N/A</v>
      </c>
      <c r="EO52" s="7" t="e">
        <f t="shared" si="145"/>
        <v>#N/A</v>
      </c>
      <c r="EP52" s="7" t="e">
        <f t="shared" si="146"/>
        <v>#N/A</v>
      </c>
      <c r="EQ52" s="7" t="e">
        <f t="shared" si="147"/>
        <v>#N/A</v>
      </c>
      <c r="ER52" s="7" t="e">
        <f t="shared" si="148"/>
        <v>#N/A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 t="e">
        <f t="shared" si="137"/>
        <v>#N/A</v>
      </c>
      <c r="EH53" s="7" t="e">
        <f t="shared" si="138"/>
        <v>#N/A</v>
      </c>
      <c r="EI53" s="7" t="e">
        <f t="shared" si="139"/>
        <v>#N/A</v>
      </c>
      <c r="EJ53" s="7" t="e">
        <f t="shared" si="140"/>
        <v>#N/A</v>
      </c>
      <c r="EK53" s="7" t="e">
        <f t="shared" si="141"/>
        <v>#N/A</v>
      </c>
      <c r="EL53" s="7" t="e">
        <f t="shared" si="142"/>
        <v>#N/A</v>
      </c>
      <c r="EM53" s="7" t="e">
        <f t="shared" si="143"/>
        <v>#N/A</v>
      </c>
      <c r="EN53" s="7" t="e">
        <f t="shared" si="144"/>
        <v>#N/A</v>
      </c>
      <c r="EO53" s="7" t="e">
        <f t="shared" si="145"/>
        <v>#N/A</v>
      </c>
      <c r="EP53" s="7" t="e">
        <f t="shared" si="146"/>
        <v>#N/A</v>
      </c>
      <c r="EQ53" s="7" t="e">
        <f t="shared" si="147"/>
        <v>#N/A</v>
      </c>
      <c r="ER53" s="7" t="e">
        <f t="shared" si="148"/>
        <v>#N/A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 t="e">
        <f t="shared" si="137"/>
        <v>#N/A</v>
      </c>
      <c r="EH54" s="7" t="e">
        <f t="shared" si="138"/>
        <v>#N/A</v>
      </c>
      <c r="EI54" s="7" t="e">
        <f t="shared" si="139"/>
        <v>#N/A</v>
      </c>
      <c r="EJ54" s="7" t="e">
        <f t="shared" si="140"/>
        <v>#N/A</v>
      </c>
      <c r="EK54" s="7" t="e">
        <f t="shared" si="141"/>
        <v>#N/A</v>
      </c>
      <c r="EL54" s="7" t="e">
        <f t="shared" si="142"/>
        <v>#N/A</v>
      </c>
      <c r="EM54" s="7" t="e">
        <f t="shared" si="143"/>
        <v>#N/A</v>
      </c>
      <c r="EN54" s="7" t="e">
        <f t="shared" si="144"/>
        <v>#N/A</v>
      </c>
      <c r="EO54" s="7" t="e">
        <f t="shared" si="145"/>
        <v>#N/A</v>
      </c>
      <c r="EP54" s="7" t="e">
        <f t="shared" si="146"/>
        <v>#N/A</v>
      </c>
      <c r="EQ54" s="7" t="e">
        <f t="shared" si="147"/>
        <v>#N/A</v>
      </c>
      <c r="ER54" s="7" t="e">
        <f t="shared" si="148"/>
        <v>#N/A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 t="e">
        <f t="shared" si="137"/>
        <v>#N/A</v>
      </c>
      <c r="EH55" s="7" t="e">
        <f t="shared" si="138"/>
        <v>#N/A</v>
      </c>
      <c r="EI55" s="7" t="e">
        <f t="shared" si="139"/>
        <v>#N/A</v>
      </c>
      <c r="EJ55" s="7" t="e">
        <f t="shared" si="140"/>
        <v>#N/A</v>
      </c>
      <c r="EK55" s="7" t="e">
        <f t="shared" si="141"/>
        <v>#N/A</v>
      </c>
      <c r="EL55" s="7" t="e">
        <f t="shared" si="142"/>
        <v>#N/A</v>
      </c>
      <c r="EM55" s="7" t="e">
        <f t="shared" si="143"/>
        <v>#N/A</v>
      </c>
      <c r="EN55" s="7" t="e">
        <f t="shared" si="144"/>
        <v>#N/A</v>
      </c>
      <c r="EO55" s="7" t="e">
        <f t="shared" si="145"/>
        <v>#N/A</v>
      </c>
      <c r="EP55" s="7" t="e">
        <f t="shared" si="146"/>
        <v>#N/A</v>
      </c>
      <c r="EQ55" s="7" t="e">
        <f t="shared" si="147"/>
        <v>#N/A</v>
      </c>
      <c r="ER55" s="7" t="e">
        <f t="shared" si="148"/>
        <v>#N/A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 t="e">
        <f t="shared" si="137"/>
        <v>#N/A</v>
      </c>
      <c r="EH56" s="7" t="e">
        <f t="shared" si="138"/>
        <v>#N/A</v>
      </c>
      <c r="EI56" s="7" t="e">
        <f t="shared" si="139"/>
        <v>#N/A</v>
      </c>
      <c r="EJ56" s="7" t="e">
        <f t="shared" si="140"/>
        <v>#N/A</v>
      </c>
      <c r="EK56" s="7" t="e">
        <f t="shared" si="141"/>
        <v>#N/A</v>
      </c>
      <c r="EL56" s="7" t="e">
        <f t="shared" si="142"/>
        <v>#N/A</v>
      </c>
      <c r="EM56" s="7" t="e">
        <f t="shared" si="143"/>
        <v>#N/A</v>
      </c>
      <c r="EN56" s="7" t="e">
        <f t="shared" si="144"/>
        <v>#N/A</v>
      </c>
      <c r="EO56" s="7" t="e">
        <f t="shared" si="145"/>
        <v>#N/A</v>
      </c>
      <c r="EP56" s="7" t="e">
        <f t="shared" si="146"/>
        <v>#N/A</v>
      </c>
      <c r="EQ56" s="7" t="e">
        <f t="shared" si="147"/>
        <v>#N/A</v>
      </c>
      <c r="ER56" s="7" t="e">
        <f t="shared" si="148"/>
        <v>#N/A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 t="e">
        <f t="shared" si="137"/>
        <v>#N/A</v>
      </c>
      <c r="EH57" s="7" t="e">
        <f t="shared" si="138"/>
        <v>#N/A</v>
      </c>
      <c r="EI57" s="7" t="e">
        <f t="shared" si="139"/>
        <v>#N/A</v>
      </c>
      <c r="EJ57" s="7" t="e">
        <f t="shared" si="140"/>
        <v>#N/A</v>
      </c>
      <c r="EK57" s="7" t="e">
        <f t="shared" si="141"/>
        <v>#N/A</v>
      </c>
      <c r="EL57" s="7" t="e">
        <f t="shared" si="142"/>
        <v>#N/A</v>
      </c>
      <c r="EM57" s="7" t="e">
        <f t="shared" si="143"/>
        <v>#N/A</v>
      </c>
      <c r="EN57" s="7" t="e">
        <f t="shared" si="144"/>
        <v>#N/A</v>
      </c>
      <c r="EO57" s="7" t="e">
        <f t="shared" si="145"/>
        <v>#N/A</v>
      </c>
      <c r="EP57" s="7" t="e">
        <f t="shared" si="146"/>
        <v>#N/A</v>
      </c>
      <c r="EQ57" s="7" t="e">
        <f t="shared" si="147"/>
        <v>#N/A</v>
      </c>
      <c r="ER57" s="7" t="e">
        <f t="shared" si="148"/>
        <v>#N/A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 t="e">
        <f t="shared" si="137"/>
        <v>#N/A</v>
      </c>
      <c r="EH58" s="7" t="e">
        <f t="shared" si="138"/>
        <v>#N/A</v>
      </c>
      <c r="EI58" s="7" t="e">
        <f t="shared" si="139"/>
        <v>#N/A</v>
      </c>
      <c r="EJ58" s="7" t="e">
        <f t="shared" si="140"/>
        <v>#N/A</v>
      </c>
      <c r="EK58" s="7" t="e">
        <f t="shared" si="141"/>
        <v>#N/A</v>
      </c>
      <c r="EL58" s="7" t="e">
        <f t="shared" si="142"/>
        <v>#N/A</v>
      </c>
      <c r="EM58" s="7" t="e">
        <f t="shared" si="143"/>
        <v>#N/A</v>
      </c>
      <c r="EN58" s="7" t="e">
        <f t="shared" si="144"/>
        <v>#N/A</v>
      </c>
      <c r="EO58" s="7" t="e">
        <f t="shared" si="145"/>
        <v>#N/A</v>
      </c>
      <c r="EP58" s="7" t="e">
        <f t="shared" si="146"/>
        <v>#N/A</v>
      </c>
      <c r="EQ58" s="7" t="e">
        <f t="shared" si="147"/>
        <v>#N/A</v>
      </c>
      <c r="ER58" s="7" t="e">
        <f t="shared" si="148"/>
        <v>#N/A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 t="e">
        <f t="shared" si="137"/>
        <v>#N/A</v>
      </c>
      <c r="EH59" s="7" t="e">
        <f t="shared" si="138"/>
        <v>#N/A</v>
      </c>
      <c r="EI59" s="7" t="e">
        <f t="shared" si="139"/>
        <v>#N/A</v>
      </c>
      <c r="EJ59" s="7" t="e">
        <f t="shared" si="140"/>
        <v>#N/A</v>
      </c>
      <c r="EK59" s="7" t="e">
        <f t="shared" si="141"/>
        <v>#N/A</v>
      </c>
      <c r="EL59" s="7" t="e">
        <f t="shared" si="142"/>
        <v>#N/A</v>
      </c>
      <c r="EM59" s="7" t="e">
        <f t="shared" si="143"/>
        <v>#N/A</v>
      </c>
      <c r="EN59" s="7" t="e">
        <f t="shared" si="144"/>
        <v>#N/A</v>
      </c>
      <c r="EO59" s="7" t="e">
        <f t="shared" si="145"/>
        <v>#N/A</v>
      </c>
      <c r="EP59" s="7" t="e">
        <f t="shared" si="146"/>
        <v>#N/A</v>
      </c>
      <c r="EQ59" s="7" t="e">
        <f t="shared" si="147"/>
        <v>#N/A</v>
      </c>
      <c r="ER59" s="7" t="e">
        <f t="shared" si="148"/>
        <v>#N/A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 t="e">
        <f t="shared" si="137"/>
        <v>#N/A</v>
      </c>
      <c r="EH60" s="7" t="e">
        <f t="shared" si="138"/>
        <v>#N/A</v>
      </c>
      <c r="EI60" s="7" t="e">
        <f t="shared" si="139"/>
        <v>#N/A</v>
      </c>
      <c r="EJ60" s="7" t="e">
        <f t="shared" si="140"/>
        <v>#N/A</v>
      </c>
      <c r="EK60" s="7" t="e">
        <f t="shared" si="141"/>
        <v>#N/A</v>
      </c>
      <c r="EL60" s="7" t="e">
        <f t="shared" si="142"/>
        <v>#N/A</v>
      </c>
      <c r="EM60" s="7" t="e">
        <f t="shared" si="143"/>
        <v>#N/A</v>
      </c>
      <c r="EN60" s="7" t="e">
        <f t="shared" si="144"/>
        <v>#N/A</v>
      </c>
      <c r="EO60" s="7" t="e">
        <f t="shared" si="145"/>
        <v>#N/A</v>
      </c>
      <c r="EP60" s="7" t="e">
        <f t="shared" si="146"/>
        <v>#N/A</v>
      </c>
      <c r="EQ60" s="7" t="e">
        <f t="shared" si="147"/>
        <v>#N/A</v>
      </c>
      <c r="ER60" s="7" t="e">
        <f t="shared" si="148"/>
        <v>#N/A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 t="e">
        <f t="shared" si="137"/>
        <v>#N/A</v>
      </c>
      <c r="EH61" s="7" t="e">
        <f t="shared" si="138"/>
        <v>#N/A</v>
      </c>
      <c r="EI61" s="7" t="e">
        <f t="shared" si="139"/>
        <v>#N/A</v>
      </c>
      <c r="EJ61" s="7" t="e">
        <f t="shared" si="140"/>
        <v>#N/A</v>
      </c>
      <c r="EK61" s="7" t="e">
        <f t="shared" si="141"/>
        <v>#N/A</v>
      </c>
      <c r="EL61" s="7" t="e">
        <f t="shared" si="142"/>
        <v>#N/A</v>
      </c>
      <c r="EM61" s="7" t="e">
        <f t="shared" si="143"/>
        <v>#N/A</v>
      </c>
      <c r="EN61" s="7" t="e">
        <f t="shared" si="144"/>
        <v>#N/A</v>
      </c>
      <c r="EO61" s="7" t="e">
        <f t="shared" si="145"/>
        <v>#N/A</v>
      </c>
      <c r="EP61" s="7" t="e">
        <f t="shared" si="146"/>
        <v>#N/A</v>
      </c>
      <c r="EQ61" s="7" t="e">
        <f t="shared" si="147"/>
        <v>#N/A</v>
      </c>
      <c r="ER61" s="7" t="e">
        <f t="shared" si="148"/>
        <v>#N/A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 t="e">
        <f t="shared" si="137"/>
        <v>#N/A</v>
      </c>
      <c r="EH62" s="7" t="e">
        <f t="shared" si="138"/>
        <v>#N/A</v>
      </c>
      <c r="EI62" s="7" t="e">
        <f t="shared" si="139"/>
        <v>#N/A</v>
      </c>
      <c r="EJ62" s="7" t="e">
        <f t="shared" si="140"/>
        <v>#N/A</v>
      </c>
      <c r="EK62" s="7" t="e">
        <f t="shared" si="141"/>
        <v>#N/A</v>
      </c>
      <c r="EL62" s="7" t="e">
        <f t="shared" si="142"/>
        <v>#N/A</v>
      </c>
      <c r="EM62" s="7" t="e">
        <f t="shared" si="143"/>
        <v>#N/A</v>
      </c>
      <c r="EN62" s="7" t="e">
        <f t="shared" si="144"/>
        <v>#N/A</v>
      </c>
      <c r="EO62" s="7" t="e">
        <f t="shared" si="145"/>
        <v>#N/A</v>
      </c>
      <c r="EP62" s="7" t="e">
        <f t="shared" si="146"/>
        <v>#N/A</v>
      </c>
      <c r="EQ62" s="7" t="e">
        <f t="shared" si="147"/>
        <v>#N/A</v>
      </c>
      <c r="ER62" s="7" t="e">
        <f t="shared" si="148"/>
        <v>#N/A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 t="e">
        <f t="shared" si="137"/>
        <v>#N/A</v>
      </c>
      <c r="EH63" s="7" t="e">
        <f t="shared" si="138"/>
        <v>#N/A</v>
      </c>
      <c r="EI63" s="7" t="e">
        <f t="shared" si="139"/>
        <v>#N/A</v>
      </c>
      <c r="EJ63" s="7" t="e">
        <f t="shared" si="140"/>
        <v>#N/A</v>
      </c>
      <c r="EK63" s="7" t="e">
        <f t="shared" si="141"/>
        <v>#N/A</v>
      </c>
      <c r="EL63" s="7" t="e">
        <f t="shared" si="142"/>
        <v>#N/A</v>
      </c>
      <c r="EM63" s="7" t="e">
        <f t="shared" si="143"/>
        <v>#N/A</v>
      </c>
      <c r="EN63" s="7" t="e">
        <f t="shared" si="144"/>
        <v>#N/A</v>
      </c>
      <c r="EO63" s="7" t="e">
        <f t="shared" si="145"/>
        <v>#N/A</v>
      </c>
      <c r="EP63" s="7" t="e">
        <f t="shared" si="146"/>
        <v>#N/A</v>
      </c>
      <c r="EQ63" s="7" t="e">
        <f t="shared" si="147"/>
        <v>#N/A</v>
      </c>
      <c r="ER63" s="7" t="e">
        <f t="shared" si="148"/>
        <v>#N/A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 t="e">
        <f t="shared" si="137"/>
        <v>#N/A</v>
      </c>
      <c r="EH64" s="7" t="e">
        <f t="shared" si="138"/>
        <v>#N/A</v>
      </c>
      <c r="EI64" s="7" t="e">
        <f t="shared" si="139"/>
        <v>#N/A</v>
      </c>
      <c r="EJ64" s="7" t="e">
        <f t="shared" si="140"/>
        <v>#N/A</v>
      </c>
      <c r="EK64" s="7" t="e">
        <f t="shared" si="141"/>
        <v>#N/A</v>
      </c>
      <c r="EL64" s="7" t="e">
        <f t="shared" si="142"/>
        <v>#N/A</v>
      </c>
      <c r="EM64" s="7" t="e">
        <f t="shared" si="143"/>
        <v>#N/A</v>
      </c>
      <c r="EN64" s="7" t="e">
        <f t="shared" si="144"/>
        <v>#N/A</v>
      </c>
      <c r="EO64" s="7" t="e">
        <f t="shared" si="145"/>
        <v>#N/A</v>
      </c>
      <c r="EP64" s="7" t="e">
        <f t="shared" si="146"/>
        <v>#N/A</v>
      </c>
      <c r="EQ64" s="7" t="e">
        <f t="shared" si="147"/>
        <v>#N/A</v>
      </c>
      <c r="ER64" s="7" t="e">
        <f t="shared" si="148"/>
        <v>#N/A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 t="e">
        <f t="shared" si="137"/>
        <v>#N/A</v>
      </c>
      <c r="EH65" s="7" t="e">
        <f t="shared" si="138"/>
        <v>#N/A</v>
      </c>
      <c r="EI65" s="7" t="e">
        <f t="shared" si="139"/>
        <v>#N/A</v>
      </c>
      <c r="EJ65" s="7" t="e">
        <f t="shared" si="140"/>
        <v>#N/A</v>
      </c>
      <c r="EK65" s="7" t="e">
        <f t="shared" si="141"/>
        <v>#N/A</v>
      </c>
      <c r="EL65" s="7" t="e">
        <f t="shared" si="142"/>
        <v>#N/A</v>
      </c>
      <c r="EM65" s="7" t="e">
        <f t="shared" si="143"/>
        <v>#N/A</v>
      </c>
      <c r="EN65" s="7" t="e">
        <f t="shared" si="144"/>
        <v>#N/A</v>
      </c>
      <c r="EO65" s="7" t="e">
        <f t="shared" si="145"/>
        <v>#N/A</v>
      </c>
      <c r="EP65" s="7" t="e">
        <f t="shared" si="146"/>
        <v>#N/A</v>
      </c>
      <c r="EQ65" s="7" t="e">
        <f t="shared" si="147"/>
        <v>#N/A</v>
      </c>
      <c r="ER65" s="7" t="e">
        <f t="shared" si="148"/>
        <v>#N/A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 t="e">
        <f t="shared" si="137"/>
        <v>#N/A</v>
      </c>
      <c r="EH66" s="7" t="e">
        <f t="shared" si="138"/>
        <v>#N/A</v>
      </c>
      <c r="EI66" s="7" t="e">
        <f t="shared" si="139"/>
        <v>#N/A</v>
      </c>
      <c r="EJ66" s="7" t="e">
        <f t="shared" si="140"/>
        <v>#N/A</v>
      </c>
      <c r="EK66" s="7" t="e">
        <f t="shared" si="141"/>
        <v>#N/A</v>
      </c>
      <c r="EL66" s="7" t="e">
        <f t="shared" si="142"/>
        <v>#N/A</v>
      </c>
      <c r="EM66" s="7" t="e">
        <f t="shared" si="143"/>
        <v>#N/A</v>
      </c>
      <c r="EN66" s="7" t="e">
        <f t="shared" si="144"/>
        <v>#N/A</v>
      </c>
      <c r="EO66" s="7" t="e">
        <f t="shared" si="145"/>
        <v>#N/A</v>
      </c>
      <c r="EP66" s="7" t="e">
        <f t="shared" si="146"/>
        <v>#N/A</v>
      </c>
      <c r="EQ66" s="7" t="e">
        <f t="shared" si="147"/>
        <v>#N/A</v>
      </c>
      <c r="ER66" s="7" t="e">
        <f t="shared" si="148"/>
        <v>#N/A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 t="e">
        <f t="shared" si="137"/>
        <v>#N/A</v>
      </c>
      <c r="EH67" s="7" t="e">
        <f t="shared" si="138"/>
        <v>#N/A</v>
      </c>
      <c r="EI67" s="7" t="e">
        <f t="shared" si="139"/>
        <v>#N/A</v>
      </c>
      <c r="EJ67" s="7" t="e">
        <f t="shared" si="140"/>
        <v>#N/A</v>
      </c>
      <c r="EK67" s="7" t="e">
        <f t="shared" si="141"/>
        <v>#N/A</v>
      </c>
      <c r="EL67" s="7" t="e">
        <f t="shared" si="142"/>
        <v>#N/A</v>
      </c>
      <c r="EM67" s="7" t="e">
        <f t="shared" si="143"/>
        <v>#N/A</v>
      </c>
      <c r="EN67" s="7" t="e">
        <f t="shared" si="144"/>
        <v>#N/A</v>
      </c>
      <c r="EO67" s="7" t="e">
        <f t="shared" si="145"/>
        <v>#N/A</v>
      </c>
      <c r="EP67" s="7" t="e">
        <f t="shared" si="146"/>
        <v>#N/A</v>
      </c>
      <c r="EQ67" s="7" t="e">
        <f t="shared" si="147"/>
        <v>#N/A</v>
      </c>
      <c r="ER67" s="7" t="e">
        <f t="shared" si="148"/>
        <v>#N/A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6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7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10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51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1</v>
      </c>
      <c r="DZ68" s="7">
        <f t="shared" si="130"/>
        <v>101</v>
      </c>
      <c r="EA68" s="7">
        <f t="shared" si="131"/>
        <v>105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 t="e">
        <f t="shared" si="137"/>
        <v>#N/A</v>
      </c>
      <c r="EH68" s="7" t="e">
        <f t="shared" si="138"/>
        <v>#N/A</v>
      </c>
      <c r="EI68" s="7" t="e">
        <f t="shared" si="139"/>
        <v>#N/A</v>
      </c>
      <c r="EJ68" s="7" t="e">
        <f t="shared" si="140"/>
        <v>#N/A</v>
      </c>
      <c r="EK68" s="7" t="e">
        <f t="shared" si="141"/>
        <v>#N/A</v>
      </c>
      <c r="EL68" s="7" t="e">
        <f t="shared" si="142"/>
        <v>#N/A</v>
      </c>
      <c r="EM68" s="7" t="e">
        <f t="shared" si="143"/>
        <v>#N/A</v>
      </c>
      <c r="EN68" s="7" t="e">
        <f t="shared" si="144"/>
        <v>#N/A</v>
      </c>
      <c r="EO68" s="7" t="e">
        <f t="shared" si="145"/>
        <v>#N/A</v>
      </c>
      <c r="EP68" s="7" t="e">
        <f t="shared" si="146"/>
        <v>#N/A</v>
      </c>
      <c r="EQ68" s="7" t="e">
        <f t="shared" si="147"/>
        <v>#N/A</v>
      </c>
      <c r="ER68" s="7" t="e">
        <f t="shared" si="148"/>
        <v>#N/A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 t="e">
        <f t="shared" ref="EG69:EG132" si="297">INDEX(_Inf_Data,MATCH($B69,_Inf_Country,0),COLUMN(EE$3))-INDEX(_Inf_Data,MATCH($B69,_Inf_Country,0),COLUMN(EH$3)-$B$2)</f>
        <v>#N/A</v>
      </c>
      <c r="EH69" s="7" t="e">
        <f t="shared" ref="EH69:EH132" si="298">INDEX(_Inf_Data,MATCH($B69,_Inf_Country,0),COLUMN(EF$3))-INDEX(_Inf_Data,MATCH($B69,_Inf_Country,0),COLUMN(EI$3)-$B$2)</f>
        <v>#N/A</v>
      </c>
      <c r="EI69" s="7" t="e">
        <f t="shared" ref="EI69:EI132" si="299">INDEX(_Inf_Data,MATCH($B69,_Inf_Country,0),COLUMN(EG$3))-INDEX(_Inf_Data,MATCH($B69,_Inf_Country,0),COLUMN(EJ$3)-$B$2)</f>
        <v>#N/A</v>
      </c>
      <c r="EJ69" s="7" t="e">
        <f t="shared" ref="EJ69:EJ132" si="300">INDEX(_Inf_Data,MATCH($B69,_Inf_Country,0),COLUMN(EH$3))-INDEX(_Inf_Data,MATCH($B69,_Inf_Country,0),COLUMN(EK$3)-$B$2)</f>
        <v>#N/A</v>
      </c>
      <c r="EK69" s="7" t="e">
        <f t="shared" ref="EK69:EK132" si="301">INDEX(_Inf_Data,MATCH($B69,_Inf_Country,0),COLUMN(EI$3))-INDEX(_Inf_Data,MATCH($B69,_Inf_Country,0),COLUMN(EL$3)-$B$2)</f>
        <v>#N/A</v>
      </c>
      <c r="EL69" s="7" t="e">
        <f t="shared" ref="EL69:EL132" si="302">INDEX(_Inf_Data,MATCH($B69,_Inf_Country,0),COLUMN(EJ$3))-INDEX(_Inf_Data,MATCH($B69,_Inf_Country,0),COLUMN(EM$3)-$B$2)</f>
        <v>#N/A</v>
      </c>
      <c r="EM69" s="7" t="e">
        <f t="shared" ref="EM69:EM132" si="303">INDEX(_Inf_Data,MATCH($B69,_Inf_Country,0),COLUMN(EK$3))-INDEX(_Inf_Data,MATCH($B69,_Inf_Country,0),COLUMN(EN$3)-$B$2)</f>
        <v>#N/A</v>
      </c>
      <c r="EN69" s="7" t="e">
        <f t="shared" ref="EN69:EN132" si="304">INDEX(_Inf_Data,MATCH($B69,_Inf_Country,0),COLUMN(EL$3))-INDEX(_Inf_Data,MATCH($B69,_Inf_Country,0),COLUMN(EO$3)-$B$2)</f>
        <v>#N/A</v>
      </c>
      <c r="EO69" s="7" t="e">
        <f t="shared" ref="EO69:EO132" si="305">INDEX(_Inf_Data,MATCH($B69,_Inf_Country,0),COLUMN(EM$3))-INDEX(_Inf_Data,MATCH($B69,_Inf_Country,0),COLUMN(EP$3)-$B$2)</f>
        <v>#N/A</v>
      </c>
      <c r="EP69" s="7" t="e">
        <f t="shared" ref="EP69:EP132" si="306">INDEX(_Inf_Data,MATCH($B69,_Inf_Country,0),COLUMN(EN$3))-INDEX(_Inf_Data,MATCH($B69,_Inf_Country,0),COLUMN(EQ$3)-$B$2)</f>
        <v>#N/A</v>
      </c>
      <c r="EQ69" s="7" t="e">
        <f t="shared" ref="EQ69:EQ132" si="307">INDEX(_Inf_Data,MATCH($B69,_Inf_Country,0),COLUMN(EO$3))-INDEX(_Inf_Data,MATCH($B69,_Inf_Country,0),COLUMN(ER$3)-$B$2)</f>
        <v>#N/A</v>
      </c>
      <c r="ER69" s="7" t="e">
        <f t="shared" ref="ER69:ER132" si="308">INDEX(_Inf_Data,MATCH($B69,_Inf_Country,0),COLUMN(EP$3))-INDEX(_Inf_Data,MATCH($B69,_Inf_Country,0),COLUMN(ES$3)-$B$2)</f>
        <v>#N/A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 t="e">
        <f t="shared" si="297"/>
        <v>#N/A</v>
      </c>
      <c r="EH70" s="7" t="e">
        <f t="shared" si="298"/>
        <v>#N/A</v>
      </c>
      <c r="EI70" s="7" t="e">
        <f t="shared" si="299"/>
        <v>#N/A</v>
      </c>
      <c r="EJ70" s="7" t="e">
        <f t="shared" si="300"/>
        <v>#N/A</v>
      </c>
      <c r="EK70" s="7" t="e">
        <f t="shared" si="301"/>
        <v>#N/A</v>
      </c>
      <c r="EL70" s="7" t="e">
        <f t="shared" si="302"/>
        <v>#N/A</v>
      </c>
      <c r="EM70" s="7" t="e">
        <f t="shared" si="303"/>
        <v>#N/A</v>
      </c>
      <c r="EN70" s="7" t="e">
        <f t="shared" si="304"/>
        <v>#N/A</v>
      </c>
      <c r="EO70" s="7" t="e">
        <f t="shared" si="305"/>
        <v>#N/A</v>
      </c>
      <c r="EP70" s="7" t="e">
        <f t="shared" si="306"/>
        <v>#N/A</v>
      </c>
      <c r="EQ70" s="7" t="e">
        <f t="shared" si="307"/>
        <v>#N/A</v>
      </c>
      <c r="ER70" s="7" t="e">
        <f t="shared" si="308"/>
        <v>#N/A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 t="e">
        <f t="shared" si="297"/>
        <v>#N/A</v>
      </c>
      <c r="EH71" s="7" t="e">
        <f t="shared" si="298"/>
        <v>#N/A</v>
      </c>
      <c r="EI71" s="7" t="e">
        <f t="shared" si="299"/>
        <v>#N/A</v>
      </c>
      <c r="EJ71" s="7" t="e">
        <f t="shared" si="300"/>
        <v>#N/A</v>
      </c>
      <c r="EK71" s="7" t="e">
        <f t="shared" si="301"/>
        <v>#N/A</v>
      </c>
      <c r="EL71" s="7" t="e">
        <f t="shared" si="302"/>
        <v>#N/A</v>
      </c>
      <c r="EM71" s="7" t="e">
        <f t="shared" si="303"/>
        <v>#N/A</v>
      </c>
      <c r="EN71" s="7" t="e">
        <f t="shared" si="304"/>
        <v>#N/A</v>
      </c>
      <c r="EO71" s="7" t="e">
        <f t="shared" si="305"/>
        <v>#N/A</v>
      </c>
      <c r="EP71" s="7" t="e">
        <f t="shared" si="306"/>
        <v>#N/A</v>
      </c>
      <c r="EQ71" s="7" t="e">
        <f t="shared" si="307"/>
        <v>#N/A</v>
      </c>
      <c r="ER71" s="7" t="e">
        <f t="shared" si="308"/>
        <v>#N/A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 t="e">
        <f t="shared" si="297"/>
        <v>#N/A</v>
      </c>
      <c r="EH72" s="7" t="e">
        <f t="shared" si="298"/>
        <v>#N/A</v>
      </c>
      <c r="EI72" s="7" t="e">
        <f t="shared" si="299"/>
        <v>#N/A</v>
      </c>
      <c r="EJ72" s="7" t="e">
        <f t="shared" si="300"/>
        <v>#N/A</v>
      </c>
      <c r="EK72" s="7" t="e">
        <f t="shared" si="301"/>
        <v>#N/A</v>
      </c>
      <c r="EL72" s="7" t="e">
        <f t="shared" si="302"/>
        <v>#N/A</v>
      </c>
      <c r="EM72" s="7" t="e">
        <f t="shared" si="303"/>
        <v>#N/A</v>
      </c>
      <c r="EN72" s="7" t="e">
        <f t="shared" si="304"/>
        <v>#N/A</v>
      </c>
      <c r="EO72" s="7" t="e">
        <f t="shared" si="305"/>
        <v>#N/A</v>
      </c>
      <c r="EP72" s="7" t="e">
        <f t="shared" si="306"/>
        <v>#N/A</v>
      </c>
      <c r="EQ72" s="7" t="e">
        <f t="shared" si="307"/>
        <v>#N/A</v>
      </c>
      <c r="ER72" s="7" t="e">
        <f t="shared" si="308"/>
        <v>#N/A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 t="e">
        <f t="shared" si="297"/>
        <v>#N/A</v>
      </c>
      <c r="EH73" s="7" t="e">
        <f t="shared" si="298"/>
        <v>#N/A</v>
      </c>
      <c r="EI73" s="7" t="e">
        <f t="shared" si="299"/>
        <v>#N/A</v>
      </c>
      <c r="EJ73" s="7" t="e">
        <f t="shared" si="300"/>
        <v>#N/A</v>
      </c>
      <c r="EK73" s="7" t="e">
        <f t="shared" si="301"/>
        <v>#N/A</v>
      </c>
      <c r="EL73" s="7" t="e">
        <f t="shared" si="302"/>
        <v>#N/A</v>
      </c>
      <c r="EM73" s="7" t="e">
        <f t="shared" si="303"/>
        <v>#N/A</v>
      </c>
      <c r="EN73" s="7" t="e">
        <f t="shared" si="304"/>
        <v>#N/A</v>
      </c>
      <c r="EO73" s="7" t="e">
        <f t="shared" si="305"/>
        <v>#N/A</v>
      </c>
      <c r="EP73" s="7" t="e">
        <f t="shared" si="306"/>
        <v>#N/A</v>
      </c>
      <c r="EQ73" s="7" t="e">
        <f t="shared" si="307"/>
        <v>#N/A</v>
      </c>
      <c r="ER73" s="7" t="e">
        <f t="shared" si="308"/>
        <v>#N/A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 t="e">
        <f t="shared" si="297"/>
        <v>#N/A</v>
      </c>
      <c r="EH74" s="7" t="e">
        <f t="shared" si="298"/>
        <v>#N/A</v>
      </c>
      <c r="EI74" s="7" t="e">
        <f t="shared" si="299"/>
        <v>#N/A</v>
      </c>
      <c r="EJ74" s="7" t="e">
        <f t="shared" si="300"/>
        <v>#N/A</v>
      </c>
      <c r="EK74" s="7" t="e">
        <f t="shared" si="301"/>
        <v>#N/A</v>
      </c>
      <c r="EL74" s="7" t="e">
        <f t="shared" si="302"/>
        <v>#N/A</v>
      </c>
      <c r="EM74" s="7" t="e">
        <f t="shared" si="303"/>
        <v>#N/A</v>
      </c>
      <c r="EN74" s="7" t="e">
        <f t="shared" si="304"/>
        <v>#N/A</v>
      </c>
      <c r="EO74" s="7" t="e">
        <f t="shared" si="305"/>
        <v>#N/A</v>
      </c>
      <c r="EP74" s="7" t="e">
        <f t="shared" si="306"/>
        <v>#N/A</v>
      </c>
      <c r="EQ74" s="7" t="e">
        <f t="shared" si="307"/>
        <v>#N/A</v>
      </c>
      <c r="ER74" s="7" t="e">
        <f t="shared" si="308"/>
        <v>#N/A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 t="e">
        <f t="shared" si="297"/>
        <v>#N/A</v>
      </c>
      <c r="EH75" s="7" t="e">
        <f t="shared" si="298"/>
        <v>#N/A</v>
      </c>
      <c r="EI75" s="7" t="e">
        <f t="shared" si="299"/>
        <v>#N/A</v>
      </c>
      <c r="EJ75" s="7" t="e">
        <f t="shared" si="300"/>
        <v>#N/A</v>
      </c>
      <c r="EK75" s="7" t="e">
        <f t="shared" si="301"/>
        <v>#N/A</v>
      </c>
      <c r="EL75" s="7" t="e">
        <f t="shared" si="302"/>
        <v>#N/A</v>
      </c>
      <c r="EM75" s="7" t="e">
        <f t="shared" si="303"/>
        <v>#N/A</v>
      </c>
      <c r="EN75" s="7" t="e">
        <f t="shared" si="304"/>
        <v>#N/A</v>
      </c>
      <c r="EO75" s="7" t="e">
        <f t="shared" si="305"/>
        <v>#N/A</v>
      </c>
      <c r="EP75" s="7" t="e">
        <f t="shared" si="306"/>
        <v>#N/A</v>
      </c>
      <c r="EQ75" s="7" t="e">
        <f t="shared" si="307"/>
        <v>#N/A</v>
      </c>
      <c r="ER75" s="7" t="e">
        <f t="shared" si="308"/>
        <v>#N/A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 t="e">
        <f t="shared" si="297"/>
        <v>#N/A</v>
      </c>
      <c r="EH76" s="7" t="e">
        <f t="shared" si="298"/>
        <v>#N/A</v>
      </c>
      <c r="EI76" s="7" t="e">
        <f t="shared" si="299"/>
        <v>#N/A</v>
      </c>
      <c r="EJ76" s="7" t="e">
        <f t="shared" si="300"/>
        <v>#N/A</v>
      </c>
      <c r="EK76" s="7" t="e">
        <f t="shared" si="301"/>
        <v>#N/A</v>
      </c>
      <c r="EL76" s="7" t="e">
        <f t="shared" si="302"/>
        <v>#N/A</v>
      </c>
      <c r="EM76" s="7" t="e">
        <f t="shared" si="303"/>
        <v>#N/A</v>
      </c>
      <c r="EN76" s="7" t="e">
        <f t="shared" si="304"/>
        <v>#N/A</v>
      </c>
      <c r="EO76" s="7" t="e">
        <f t="shared" si="305"/>
        <v>#N/A</v>
      </c>
      <c r="EP76" s="7" t="e">
        <f t="shared" si="306"/>
        <v>#N/A</v>
      </c>
      <c r="EQ76" s="7" t="e">
        <f t="shared" si="307"/>
        <v>#N/A</v>
      </c>
      <c r="ER76" s="7" t="e">
        <f t="shared" si="308"/>
        <v>#N/A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 t="e">
        <f t="shared" si="297"/>
        <v>#N/A</v>
      </c>
      <c r="EH77" s="7" t="e">
        <f t="shared" si="298"/>
        <v>#N/A</v>
      </c>
      <c r="EI77" s="7" t="e">
        <f t="shared" si="299"/>
        <v>#N/A</v>
      </c>
      <c r="EJ77" s="7" t="e">
        <f t="shared" si="300"/>
        <v>#N/A</v>
      </c>
      <c r="EK77" s="7" t="e">
        <f t="shared" si="301"/>
        <v>#N/A</v>
      </c>
      <c r="EL77" s="7" t="e">
        <f t="shared" si="302"/>
        <v>#N/A</v>
      </c>
      <c r="EM77" s="7" t="e">
        <f t="shared" si="303"/>
        <v>#N/A</v>
      </c>
      <c r="EN77" s="7" t="e">
        <f t="shared" si="304"/>
        <v>#N/A</v>
      </c>
      <c r="EO77" s="7" t="e">
        <f t="shared" si="305"/>
        <v>#N/A</v>
      </c>
      <c r="EP77" s="7" t="e">
        <f t="shared" si="306"/>
        <v>#N/A</v>
      </c>
      <c r="EQ77" s="7" t="e">
        <f t="shared" si="307"/>
        <v>#N/A</v>
      </c>
      <c r="ER77" s="7" t="e">
        <f t="shared" si="308"/>
        <v>#N/A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 t="e">
        <f t="shared" si="297"/>
        <v>#N/A</v>
      </c>
      <c r="EH78" s="7" t="e">
        <f t="shared" si="298"/>
        <v>#N/A</v>
      </c>
      <c r="EI78" s="7" t="e">
        <f t="shared" si="299"/>
        <v>#N/A</v>
      </c>
      <c r="EJ78" s="7" t="e">
        <f t="shared" si="300"/>
        <v>#N/A</v>
      </c>
      <c r="EK78" s="7" t="e">
        <f t="shared" si="301"/>
        <v>#N/A</v>
      </c>
      <c r="EL78" s="7" t="e">
        <f t="shared" si="302"/>
        <v>#N/A</v>
      </c>
      <c r="EM78" s="7" t="e">
        <f t="shared" si="303"/>
        <v>#N/A</v>
      </c>
      <c r="EN78" s="7" t="e">
        <f t="shared" si="304"/>
        <v>#N/A</v>
      </c>
      <c r="EO78" s="7" t="e">
        <f t="shared" si="305"/>
        <v>#N/A</v>
      </c>
      <c r="EP78" s="7" t="e">
        <f t="shared" si="306"/>
        <v>#N/A</v>
      </c>
      <c r="EQ78" s="7" t="e">
        <f t="shared" si="307"/>
        <v>#N/A</v>
      </c>
      <c r="ER78" s="7" t="e">
        <f t="shared" si="308"/>
        <v>#N/A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 t="e">
        <f t="shared" si="297"/>
        <v>#N/A</v>
      </c>
      <c r="EH79" s="7" t="e">
        <f t="shared" si="298"/>
        <v>#N/A</v>
      </c>
      <c r="EI79" s="7" t="e">
        <f t="shared" si="299"/>
        <v>#N/A</v>
      </c>
      <c r="EJ79" s="7" t="e">
        <f t="shared" si="300"/>
        <v>#N/A</v>
      </c>
      <c r="EK79" s="7" t="e">
        <f t="shared" si="301"/>
        <v>#N/A</v>
      </c>
      <c r="EL79" s="7" t="e">
        <f t="shared" si="302"/>
        <v>#N/A</v>
      </c>
      <c r="EM79" s="7" t="e">
        <f t="shared" si="303"/>
        <v>#N/A</v>
      </c>
      <c r="EN79" s="7" t="e">
        <f t="shared" si="304"/>
        <v>#N/A</v>
      </c>
      <c r="EO79" s="7" t="e">
        <f t="shared" si="305"/>
        <v>#N/A</v>
      </c>
      <c r="EP79" s="7" t="e">
        <f t="shared" si="306"/>
        <v>#N/A</v>
      </c>
      <c r="EQ79" s="7" t="e">
        <f t="shared" si="307"/>
        <v>#N/A</v>
      </c>
      <c r="ER79" s="7" t="e">
        <f t="shared" si="308"/>
        <v>#N/A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 t="e">
        <f t="shared" si="297"/>
        <v>#N/A</v>
      </c>
      <c r="EH80" s="7" t="e">
        <f t="shared" si="298"/>
        <v>#N/A</v>
      </c>
      <c r="EI80" s="7" t="e">
        <f t="shared" si="299"/>
        <v>#N/A</v>
      </c>
      <c r="EJ80" s="7" t="e">
        <f t="shared" si="300"/>
        <v>#N/A</v>
      </c>
      <c r="EK80" s="7" t="e">
        <f t="shared" si="301"/>
        <v>#N/A</v>
      </c>
      <c r="EL80" s="7" t="e">
        <f t="shared" si="302"/>
        <v>#N/A</v>
      </c>
      <c r="EM80" s="7" t="e">
        <f t="shared" si="303"/>
        <v>#N/A</v>
      </c>
      <c r="EN80" s="7" t="e">
        <f t="shared" si="304"/>
        <v>#N/A</v>
      </c>
      <c r="EO80" s="7" t="e">
        <f t="shared" si="305"/>
        <v>#N/A</v>
      </c>
      <c r="EP80" s="7" t="e">
        <f t="shared" si="306"/>
        <v>#N/A</v>
      </c>
      <c r="EQ80" s="7" t="e">
        <f t="shared" si="307"/>
        <v>#N/A</v>
      </c>
      <c r="ER80" s="7" t="e">
        <f t="shared" si="308"/>
        <v>#N/A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 t="e">
        <f t="shared" si="297"/>
        <v>#N/A</v>
      </c>
      <c r="EH81" s="7" t="e">
        <f t="shared" si="298"/>
        <v>#N/A</v>
      </c>
      <c r="EI81" s="7" t="e">
        <f t="shared" si="299"/>
        <v>#N/A</v>
      </c>
      <c r="EJ81" s="7" t="e">
        <f t="shared" si="300"/>
        <v>#N/A</v>
      </c>
      <c r="EK81" s="7" t="e">
        <f t="shared" si="301"/>
        <v>#N/A</v>
      </c>
      <c r="EL81" s="7" t="e">
        <f t="shared" si="302"/>
        <v>#N/A</v>
      </c>
      <c r="EM81" s="7" t="e">
        <f t="shared" si="303"/>
        <v>#N/A</v>
      </c>
      <c r="EN81" s="7" t="e">
        <f t="shared" si="304"/>
        <v>#N/A</v>
      </c>
      <c r="EO81" s="7" t="e">
        <f t="shared" si="305"/>
        <v>#N/A</v>
      </c>
      <c r="EP81" s="7" t="e">
        <f t="shared" si="306"/>
        <v>#N/A</v>
      </c>
      <c r="EQ81" s="7" t="e">
        <f t="shared" si="307"/>
        <v>#N/A</v>
      </c>
      <c r="ER81" s="7" t="e">
        <f t="shared" si="308"/>
        <v>#N/A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 t="e">
        <f t="shared" si="297"/>
        <v>#N/A</v>
      </c>
      <c r="EH82" s="7" t="e">
        <f t="shared" si="298"/>
        <v>#N/A</v>
      </c>
      <c r="EI82" s="7" t="e">
        <f t="shared" si="299"/>
        <v>#N/A</v>
      </c>
      <c r="EJ82" s="7" t="e">
        <f t="shared" si="300"/>
        <v>#N/A</v>
      </c>
      <c r="EK82" s="7" t="e">
        <f t="shared" si="301"/>
        <v>#N/A</v>
      </c>
      <c r="EL82" s="7" t="e">
        <f t="shared" si="302"/>
        <v>#N/A</v>
      </c>
      <c r="EM82" s="7" t="e">
        <f t="shared" si="303"/>
        <v>#N/A</v>
      </c>
      <c r="EN82" s="7" t="e">
        <f t="shared" si="304"/>
        <v>#N/A</v>
      </c>
      <c r="EO82" s="7" t="e">
        <f t="shared" si="305"/>
        <v>#N/A</v>
      </c>
      <c r="EP82" s="7" t="e">
        <f t="shared" si="306"/>
        <v>#N/A</v>
      </c>
      <c r="EQ82" s="7" t="e">
        <f t="shared" si="307"/>
        <v>#N/A</v>
      </c>
      <c r="ER82" s="7" t="e">
        <f t="shared" si="308"/>
        <v>#N/A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 t="e">
        <f t="shared" si="297"/>
        <v>#N/A</v>
      </c>
      <c r="EH83" s="7" t="e">
        <f t="shared" si="298"/>
        <v>#N/A</v>
      </c>
      <c r="EI83" s="7" t="e">
        <f t="shared" si="299"/>
        <v>#N/A</v>
      </c>
      <c r="EJ83" s="7" t="e">
        <f t="shared" si="300"/>
        <v>#N/A</v>
      </c>
      <c r="EK83" s="7" t="e">
        <f t="shared" si="301"/>
        <v>#N/A</v>
      </c>
      <c r="EL83" s="7" t="e">
        <f t="shared" si="302"/>
        <v>#N/A</v>
      </c>
      <c r="EM83" s="7" t="e">
        <f t="shared" si="303"/>
        <v>#N/A</v>
      </c>
      <c r="EN83" s="7" t="e">
        <f t="shared" si="304"/>
        <v>#N/A</v>
      </c>
      <c r="EO83" s="7" t="e">
        <f t="shared" si="305"/>
        <v>#N/A</v>
      </c>
      <c r="EP83" s="7" t="e">
        <f t="shared" si="306"/>
        <v>#N/A</v>
      </c>
      <c r="EQ83" s="7" t="e">
        <f t="shared" si="307"/>
        <v>#N/A</v>
      </c>
      <c r="ER83" s="7" t="e">
        <f t="shared" si="308"/>
        <v>#N/A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 t="e">
        <f t="shared" si="297"/>
        <v>#N/A</v>
      </c>
      <c r="EH84" s="7" t="e">
        <f t="shared" si="298"/>
        <v>#N/A</v>
      </c>
      <c r="EI84" s="7" t="e">
        <f t="shared" si="299"/>
        <v>#N/A</v>
      </c>
      <c r="EJ84" s="7" t="e">
        <f t="shared" si="300"/>
        <v>#N/A</v>
      </c>
      <c r="EK84" s="7" t="e">
        <f t="shared" si="301"/>
        <v>#N/A</v>
      </c>
      <c r="EL84" s="7" t="e">
        <f t="shared" si="302"/>
        <v>#N/A</v>
      </c>
      <c r="EM84" s="7" t="e">
        <f t="shared" si="303"/>
        <v>#N/A</v>
      </c>
      <c r="EN84" s="7" t="e">
        <f t="shared" si="304"/>
        <v>#N/A</v>
      </c>
      <c r="EO84" s="7" t="e">
        <f t="shared" si="305"/>
        <v>#N/A</v>
      </c>
      <c r="EP84" s="7" t="e">
        <f t="shared" si="306"/>
        <v>#N/A</v>
      </c>
      <c r="EQ84" s="7" t="e">
        <f t="shared" si="307"/>
        <v>#N/A</v>
      </c>
      <c r="ER84" s="7" t="e">
        <f t="shared" si="308"/>
        <v>#N/A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 t="e">
        <f t="shared" si="297"/>
        <v>#N/A</v>
      </c>
      <c r="EH85" s="7" t="e">
        <f t="shared" si="298"/>
        <v>#N/A</v>
      </c>
      <c r="EI85" s="7" t="e">
        <f t="shared" si="299"/>
        <v>#N/A</v>
      </c>
      <c r="EJ85" s="7" t="e">
        <f t="shared" si="300"/>
        <v>#N/A</v>
      </c>
      <c r="EK85" s="7" t="e">
        <f t="shared" si="301"/>
        <v>#N/A</v>
      </c>
      <c r="EL85" s="7" t="e">
        <f t="shared" si="302"/>
        <v>#N/A</v>
      </c>
      <c r="EM85" s="7" t="e">
        <f t="shared" si="303"/>
        <v>#N/A</v>
      </c>
      <c r="EN85" s="7" t="e">
        <f t="shared" si="304"/>
        <v>#N/A</v>
      </c>
      <c r="EO85" s="7" t="e">
        <f t="shared" si="305"/>
        <v>#N/A</v>
      </c>
      <c r="EP85" s="7" t="e">
        <f t="shared" si="306"/>
        <v>#N/A</v>
      </c>
      <c r="EQ85" s="7" t="e">
        <f t="shared" si="307"/>
        <v>#N/A</v>
      </c>
      <c r="ER85" s="7" t="e">
        <f t="shared" si="308"/>
        <v>#N/A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 t="e">
        <f t="shared" si="297"/>
        <v>#N/A</v>
      </c>
      <c r="EH86" s="7" t="e">
        <f t="shared" si="298"/>
        <v>#N/A</v>
      </c>
      <c r="EI86" s="7" t="e">
        <f t="shared" si="299"/>
        <v>#N/A</v>
      </c>
      <c r="EJ86" s="7" t="e">
        <f t="shared" si="300"/>
        <v>#N/A</v>
      </c>
      <c r="EK86" s="7" t="e">
        <f t="shared" si="301"/>
        <v>#N/A</v>
      </c>
      <c r="EL86" s="7" t="e">
        <f t="shared" si="302"/>
        <v>#N/A</v>
      </c>
      <c r="EM86" s="7" t="e">
        <f t="shared" si="303"/>
        <v>#N/A</v>
      </c>
      <c r="EN86" s="7" t="e">
        <f t="shared" si="304"/>
        <v>#N/A</v>
      </c>
      <c r="EO86" s="7" t="e">
        <f t="shared" si="305"/>
        <v>#N/A</v>
      </c>
      <c r="EP86" s="7" t="e">
        <f t="shared" si="306"/>
        <v>#N/A</v>
      </c>
      <c r="EQ86" s="7" t="e">
        <f t="shared" si="307"/>
        <v>#N/A</v>
      </c>
      <c r="ER86" s="7" t="e">
        <f t="shared" si="308"/>
        <v>#N/A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 t="e">
        <f t="shared" si="297"/>
        <v>#N/A</v>
      </c>
      <c r="EH87" s="7" t="e">
        <f t="shared" si="298"/>
        <v>#N/A</v>
      </c>
      <c r="EI87" s="7" t="e">
        <f t="shared" si="299"/>
        <v>#N/A</v>
      </c>
      <c r="EJ87" s="7" t="e">
        <f t="shared" si="300"/>
        <v>#N/A</v>
      </c>
      <c r="EK87" s="7" t="e">
        <f t="shared" si="301"/>
        <v>#N/A</v>
      </c>
      <c r="EL87" s="7" t="e">
        <f t="shared" si="302"/>
        <v>#N/A</v>
      </c>
      <c r="EM87" s="7" t="e">
        <f t="shared" si="303"/>
        <v>#N/A</v>
      </c>
      <c r="EN87" s="7" t="e">
        <f t="shared" si="304"/>
        <v>#N/A</v>
      </c>
      <c r="EO87" s="7" t="e">
        <f t="shared" si="305"/>
        <v>#N/A</v>
      </c>
      <c r="EP87" s="7" t="e">
        <f t="shared" si="306"/>
        <v>#N/A</v>
      </c>
      <c r="EQ87" s="7" t="e">
        <f t="shared" si="307"/>
        <v>#N/A</v>
      </c>
      <c r="ER87" s="7" t="e">
        <f t="shared" si="308"/>
        <v>#N/A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 t="e">
        <f t="shared" si="297"/>
        <v>#N/A</v>
      </c>
      <c r="EH88" s="7" t="e">
        <f t="shared" si="298"/>
        <v>#N/A</v>
      </c>
      <c r="EI88" s="7" t="e">
        <f t="shared" si="299"/>
        <v>#N/A</v>
      </c>
      <c r="EJ88" s="7" t="e">
        <f t="shared" si="300"/>
        <v>#N/A</v>
      </c>
      <c r="EK88" s="7" t="e">
        <f t="shared" si="301"/>
        <v>#N/A</v>
      </c>
      <c r="EL88" s="7" t="e">
        <f t="shared" si="302"/>
        <v>#N/A</v>
      </c>
      <c r="EM88" s="7" t="e">
        <f t="shared" si="303"/>
        <v>#N/A</v>
      </c>
      <c r="EN88" s="7" t="e">
        <f t="shared" si="304"/>
        <v>#N/A</v>
      </c>
      <c r="EO88" s="7" t="e">
        <f t="shared" si="305"/>
        <v>#N/A</v>
      </c>
      <c r="EP88" s="7" t="e">
        <f t="shared" si="306"/>
        <v>#N/A</v>
      </c>
      <c r="EQ88" s="7" t="e">
        <f t="shared" si="307"/>
        <v>#N/A</v>
      </c>
      <c r="ER88" s="7" t="e">
        <f t="shared" si="308"/>
        <v>#N/A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 t="e">
        <f t="shared" si="297"/>
        <v>#N/A</v>
      </c>
      <c r="EH89" s="7" t="e">
        <f t="shared" si="298"/>
        <v>#N/A</v>
      </c>
      <c r="EI89" s="7" t="e">
        <f t="shared" si="299"/>
        <v>#N/A</v>
      </c>
      <c r="EJ89" s="7" t="e">
        <f t="shared" si="300"/>
        <v>#N/A</v>
      </c>
      <c r="EK89" s="7" t="e">
        <f t="shared" si="301"/>
        <v>#N/A</v>
      </c>
      <c r="EL89" s="7" t="e">
        <f t="shared" si="302"/>
        <v>#N/A</v>
      </c>
      <c r="EM89" s="7" t="e">
        <f t="shared" si="303"/>
        <v>#N/A</v>
      </c>
      <c r="EN89" s="7" t="e">
        <f t="shared" si="304"/>
        <v>#N/A</v>
      </c>
      <c r="EO89" s="7" t="e">
        <f t="shared" si="305"/>
        <v>#N/A</v>
      </c>
      <c r="EP89" s="7" t="e">
        <f t="shared" si="306"/>
        <v>#N/A</v>
      </c>
      <c r="EQ89" s="7" t="e">
        <f t="shared" si="307"/>
        <v>#N/A</v>
      </c>
      <c r="ER89" s="7" t="e">
        <f t="shared" si="308"/>
        <v>#N/A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 t="e">
        <f t="shared" si="297"/>
        <v>#N/A</v>
      </c>
      <c r="EH90" s="7" t="e">
        <f t="shared" si="298"/>
        <v>#N/A</v>
      </c>
      <c r="EI90" s="7" t="e">
        <f t="shared" si="299"/>
        <v>#N/A</v>
      </c>
      <c r="EJ90" s="7" t="e">
        <f t="shared" si="300"/>
        <v>#N/A</v>
      </c>
      <c r="EK90" s="7" t="e">
        <f t="shared" si="301"/>
        <v>#N/A</v>
      </c>
      <c r="EL90" s="7" t="e">
        <f t="shared" si="302"/>
        <v>#N/A</v>
      </c>
      <c r="EM90" s="7" t="e">
        <f t="shared" si="303"/>
        <v>#N/A</v>
      </c>
      <c r="EN90" s="7" t="e">
        <f t="shared" si="304"/>
        <v>#N/A</v>
      </c>
      <c r="EO90" s="7" t="e">
        <f t="shared" si="305"/>
        <v>#N/A</v>
      </c>
      <c r="EP90" s="7" t="e">
        <f t="shared" si="306"/>
        <v>#N/A</v>
      </c>
      <c r="EQ90" s="7" t="e">
        <f t="shared" si="307"/>
        <v>#N/A</v>
      </c>
      <c r="ER90" s="7" t="e">
        <f t="shared" si="308"/>
        <v>#N/A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 t="e">
        <f t="shared" si="297"/>
        <v>#N/A</v>
      </c>
      <c r="EH91" s="7" t="e">
        <f t="shared" si="298"/>
        <v>#N/A</v>
      </c>
      <c r="EI91" s="7" t="e">
        <f t="shared" si="299"/>
        <v>#N/A</v>
      </c>
      <c r="EJ91" s="7" t="e">
        <f t="shared" si="300"/>
        <v>#N/A</v>
      </c>
      <c r="EK91" s="7" t="e">
        <f t="shared" si="301"/>
        <v>#N/A</v>
      </c>
      <c r="EL91" s="7" t="e">
        <f t="shared" si="302"/>
        <v>#N/A</v>
      </c>
      <c r="EM91" s="7" t="e">
        <f t="shared" si="303"/>
        <v>#N/A</v>
      </c>
      <c r="EN91" s="7" t="e">
        <f t="shared" si="304"/>
        <v>#N/A</v>
      </c>
      <c r="EO91" s="7" t="e">
        <f t="shared" si="305"/>
        <v>#N/A</v>
      </c>
      <c r="EP91" s="7" t="e">
        <f t="shared" si="306"/>
        <v>#N/A</v>
      </c>
      <c r="EQ91" s="7" t="e">
        <f t="shared" si="307"/>
        <v>#N/A</v>
      </c>
      <c r="ER91" s="7" t="e">
        <f t="shared" si="308"/>
        <v>#N/A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 t="e">
        <f t="shared" si="297"/>
        <v>#N/A</v>
      </c>
      <c r="EH92" s="7" t="e">
        <f t="shared" si="298"/>
        <v>#N/A</v>
      </c>
      <c r="EI92" s="7" t="e">
        <f t="shared" si="299"/>
        <v>#N/A</v>
      </c>
      <c r="EJ92" s="7" t="e">
        <f t="shared" si="300"/>
        <v>#N/A</v>
      </c>
      <c r="EK92" s="7" t="e">
        <f t="shared" si="301"/>
        <v>#N/A</v>
      </c>
      <c r="EL92" s="7" t="e">
        <f t="shared" si="302"/>
        <v>#N/A</v>
      </c>
      <c r="EM92" s="7" t="e">
        <f t="shared" si="303"/>
        <v>#N/A</v>
      </c>
      <c r="EN92" s="7" t="e">
        <f t="shared" si="304"/>
        <v>#N/A</v>
      </c>
      <c r="EO92" s="7" t="e">
        <f t="shared" si="305"/>
        <v>#N/A</v>
      </c>
      <c r="EP92" s="7" t="e">
        <f t="shared" si="306"/>
        <v>#N/A</v>
      </c>
      <c r="EQ92" s="7" t="e">
        <f t="shared" si="307"/>
        <v>#N/A</v>
      </c>
      <c r="ER92" s="7" t="e">
        <f t="shared" si="308"/>
        <v>#N/A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 t="e">
        <f t="shared" si="297"/>
        <v>#N/A</v>
      </c>
      <c r="EH93" s="7" t="e">
        <f t="shared" si="298"/>
        <v>#N/A</v>
      </c>
      <c r="EI93" s="7" t="e">
        <f t="shared" si="299"/>
        <v>#N/A</v>
      </c>
      <c r="EJ93" s="7" t="e">
        <f t="shared" si="300"/>
        <v>#N/A</v>
      </c>
      <c r="EK93" s="7" t="e">
        <f t="shared" si="301"/>
        <v>#N/A</v>
      </c>
      <c r="EL93" s="7" t="e">
        <f t="shared" si="302"/>
        <v>#N/A</v>
      </c>
      <c r="EM93" s="7" t="e">
        <f t="shared" si="303"/>
        <v>#N/A</v>
      </c>
      <c r="EN93" s="7" t="e">
        <f t="shared" si="304"/>
        <v>#N/A</v>
      </c>
      <c r="EO93" s="7" t="e">
        <f t="shared" si="305"/>
        <v>#N/A</v>
      </c>
      <c r="EP93" s="7" t="e">
        <f t="shared" si="306"/>
        <v>#N/A</v>
      </c>
      <c r="EQ93" s="7" t="e">
        <f t="shared" si="307"/>
        <v>#N/A</v>
      </c>
      <c r="ER93" s="7" t="e">
        <f t="shared" si="308"/>
        <v>#N/A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 t="e">
        <f t="shared" si="297"/>
        <v>#N/A</v>
      </c>
      <c r="EH94" s="7" t="e">
        <f t="shared" si="298"/>
        <v>#N/A</v>
      </c>
      <c r="EI94" s="7" t="e">
        <f t="shared" si="299"/>
        <v>#N/A</v>
      </c>
      <c r="EJ94" s="7" t="e">
        <f t="shared" si="300"/>
        <v>#N/A</v>
      </c>
      <c r="EK94" s="7" t="e">
        <f t="shared" si="301"/>
        <v>#N/A</v>
      </c>
      <c r="EL94" s="7" t="e">
        <f t="shared" si="302"/>
        <v>#N/A</v>
      </c>
      <c r="EM94" s="7" t="e">
        <f t="shared" si="303"/>
        <v>#N/A</v>
      </c>
      <c r="EN94" s="7" t="e">
        <f t="shared" si="304"/>
        <v>#N/A</v>
      </c>
      <c r="EO94" s="7" t="e">
        <f t="shared" si="305"/>
        <v>#N/A</v>
      </c>
      <c r="EP94" s="7" t="e">
        <f t="shared" si="306"/>
        <v>#N/A</v>
      </c>
      <c r="EQ94" s="7" t="e">
        <f t="shared" si="307"/>
        <v>#N/A</v>
      </c>
      <c r="ER94" s="7" t="e">
        <f t="shared" si="308"/>
        <v>#N/A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 t="e">
        <f t="shared" si="297"/>
        <v>#N/A</v>
      </c>
      <c r="EH95" s="7" t="e">
        <f t="shared" si="298"/>
        <v>#N/A</v>
      </c>
      <c r="EI95" s="7" t="e">
        <f t="shared" si="299"/>
        <v>#N/A</v>
      </c>
      <c r="EJ95" s="7" t="e">
        <f t="shared" si="300"/>
        <v>#N/A</v>
      </c>
      <c r="EK95" s="7" t="e">
        <f t="shared" si="301"/>
        <v>#N/A</v>
      </c>
      <c r="EL95" s="7" t="e">
        <f t="shared" si="302"/>
        <v>#N/A</v>
      </c>
      <c r="EM95" s="7" t="e">
        <f t="shared" si="303"/>
        <v>#N/A</v>
      </c>
      <c r="EN95" s="7" t="e">
        <f t="shared" si="304"/>
        <v>#N/A</v>
      </c>
      <c r="EO95" s="7" t="e">
        <f t="shared" si="305"/>
        <v>#N/A</v>
      </c>
      <c r="EP95" s="7" t="e">
        <f t="shared" si="306"/>
        <v>#N/A</v>
      </c>
      <c r="EQ95" s="7" t="e">
        <f t="shared" si="307"/>
        <v>#N/A</v>
      </c>
      <c r="ER95" s="7" t="e">
        <f t="shared" si="308"/>
        <v>#N/A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 t="e">
        <f t="shared" si="297"/>
        <v>#N/A</v>
      </c>
      <c r="EH96" s="7" t="e">
        <f t="shared" si="298"/>
        <v>#N/A</v>
      </c>
      <c r="EI96" s="7" t="e">
        <f t="shared" si="299"/>
        <v>#N/A</v>
      </c>
      <c r="EJ96" s="7" t="e">
        <f t="shared" si="300"/>
        <v>#N/A</v>
      </c>
      <c r="EK96" s="7" t="e">
        <f t="shared" si="301"/>
        <v>#N/A</v>
      </c>
      <c r="EL96" s="7" t="e">
        <f t="shared" si="302"/>
        <v>#N/A</v>
      </c>
      <c r="EM96" s="7" t="e">
        <f t="shared" si="303"/>
        <v>#N/A</v>
      </c>
      <c r="EN96" s="7" t="e">
        <f t="shared" si="304"/>
        <v>#N/A</v>
      </c>
      <c r="EO96" s="7" t="e">
        <f t="shared" si="305"/>
        <v>#N/A</v>
      </c>
      <c r="EP96" s="7" t="e">
        <f t="shared" si="306"/>
        <v>#N/A</v>
      </c>
      <c r="EQ96" s="7" t="e">
        <f t="shared" si="307"/>
        <v>#N/A</v>
      </c>
      <c r="ER96" s="7" t="e">
        <f t="shared" si="308"/>
        <v>#N/A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 t="e">
        <f t="shared" si="297"/>
        <v>#N/A</v>
      </c>
      <c r="EH97" s="7" t="e">
        <f t="shared" si="298"/>
        <v>#N/A</v>
      </c>
      <c r="EI97" s="7" t="e">
        <f t="shared" si="299"/>
        <v>#N/A</v>
      </c>
      <c r="EJ97" s="7" t="e">
        <f t="shared" si="300"/>
        <v>#N/A</v>
      </c>
      <c r="EK97" s="7" t="e">
        <f t="shared" si="301"/>
        <v>#N/A</v>
      </c>
      <c r="EL97" s="7" t="e">
        <f t="shared" si="302"/>
        <v>#N/A</v>
      </c>
      <c r="EM97" s="7" t="e">
        <f t="shared" si="303"/>
        <v>#N/A</v>
      </c>
      <c r="EN97" s="7" t="e">
        <f t="shared" si="304"/>
        <v>#N/A</v>
      </c>
      <c r="EO97" s="7" t="e">
        <f t="shared" si="305"/>
        <v>#N/A</v>
      </c>
      <c r="EP97" s="7" t="e">
        <f t="shared" si="306"/>
        <v>#N/A</v>
      </c>
      <c r="EQ97" s="7" t="e">
        <f t="shared" si="307"/>
        <v>#N/A</v>
      </c>
      <c r="ER97" s="7" t="e">
        <f t="shared" si="308"/>
        <v>#N/A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 t="e">
        <f t="shared" si="297"/>
        <v>#N/A</v>
      </c>
      <c r="EH98" s="7" t="e">
        <f t="shared" si="298"/>
        <v>#N/A</v>
      </c>
      <c r="EI98" s="7" t="e">
        <f t="shared" si="299"/>
        <v>#N/A</v>
      </c>
      <c r="EJ98" s="7" t="e">
        <f t="shared" si="300"/>
        <v>#N/A</v>
      </c>
      <c r="EK98" s="7" t="e">
        <f t="shared" si="301"/>
        <v>#N/A</v>
      </c>
      <c r="EL98" s="7" t="e">
        <f t="shared" si="302"/>
        <v>#N/A</v>
      </c>
      <c r="EM98" s="7" t="e">
        <f t="shared" si="303"/>
        <v>#N/A</v>
      </c>
      <c r="EN98" s="7" t="e">
        <f t="shared" si="304"/>
        <v>#N/A</v>
      </c>
      <c r="EO98" s="7" t="e">
        <f t="shared" si="305"/>
        <v>#N/A</v>
      </c>
      <c r="EP98" s="7" t="e">
        <f t="shared" si="306"/>
        <v>#N/A</v>
      </c>
      <c r="EQ98" s="7" t="e">
        <f t="shared" si="307"/>
        <v>#N/A</v>
      </c>
      <c r="ER98" s="7" t="e">
        <f t="shared" si="308"/>
        <v>#N/A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 t="e">
        <f t="shared" si="297"/>
        <v>#N/A</v>
      </c>
      <c r="EH99" s="7" t="e">
        <f t="shared" si="298"/>
        <v>#N/A</v>
      </c>
      <c r="EI99" s="7" t="e">
        <f t="shared" si="299"/>
        <v>#N/A</v>
      </c>
      <c r="EJ99" s="7" t="e">
        <f t="shared" si="300"/>
        <v>#N/A</v>
      </c>
      <c r="EK99" s="7" t="e">
        <f t="shared" si="301"/>
        <v>#N/A</v>
      </c>
      <c r="EL99" s="7" t="e">
        <f t="shared" si="302"/>
        <v>#N/A</v>
      </c>
      <c r="EM99" s="7" t="e">
        <f t="shared" si="303"/>
        <v>#N/A</v>
      </c>
      <c r="EN99" s="7" t="e">
        <f t="shared" si="304"/>
        <v>#N/A</v>
      </c>
      <c r="EO99" s="7" t="e">
        <f t="shared" si="305"/>
        <v>#N/A</v>
      </c>
      <c r="EP99" s="7" t="e">
        <f t="shared" si="306"/>
        <v>#N/A</v>
      </c>
      <c r="EQ99" s="7" t="e">
        <f t="shared" si="307"/>
        <v>#N/A</v>
      </c>
      <c r="ER99" s="7" t="e">
        <f t="shared" si="308"/>
        <v>#N/A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 t="e">
        <f t="shared" si="297"/>
        <v>#N/A</v>
      </c>
      <c r="EH100" s="7" t="e">
        <f t="shared" si="298"/>
        <v>#N/A</v>
      </c>
      <c r="EI100" s="7" t="e">
        <f t="shared" si="299"/>
        <v>#N/A</v>
      </c>
      <c r="EJ100" s="7" t="e">
        <f t="shared" si="300"/>
        <v>#N/A</v>
      </c>
      <c r="EK100" s="7" t="e">
        <f t="shared" si="301"/>
        <v>#N/A</v>
      </c>
      <c r="EL100" s="7" t="e">
        <f t="shared" si="302"/>
        <v>#N/A</v>
      </c>
      <c r="EM100" s="7" t="e">
        <f t="shared" si="303"/>
        <v>#N/A</v>
      </c>
      <c r="EN100" s="7" t="e">
        <f t="shared" si="304"/>
        <v>#N/A</v>
      </c>
      <c r="EO100" s="7" t="e">
        <f t="shared" si="305"/>
        <v>#N/A</v>
      </c>
      <c r="EP100" s="7" t="e">
        <f t="shared" si="306"/>
        <v>#N/A</v>
      </c>
      <c r="EQ100" s="7" t="e">
        <f t="shared" si="307"/>
        <v>#N/A</v>
      </c>
      <c r="ER100" s="7" t="e">
        <f t="shared" si="308"/>
        <v>#N/A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 t="e">
        <f t="shared" si="297"/>
        <v>#N/A</v>
      </c>
      <c r="EH101" s="7" t="e">
        <f t="shared" si="298"/>
        <v>#N/A</v>
      </c>
      <c r="EI101" s="7" t="e">
        <f t="shared" si="299"/>
        <v>#N/A</v>
      </c>
      <c r="EJ101" s="7" t="e">
        <f t="shared" si="300"/>
        <v>#N/A</v>
      </c>
      <c r="EK101" s="7" t="e">
        <f t="shared" si="301"/>
        <v>#N/A</v>
      </c>
      <c r="EL101" s="7" t="e">
        <f t="shared" si="302"/>
        <v>#N/A</v>
      </c>
      <c r="EM101" s="7" t="e">
        <f t="shared" si="303"/>
        <v>#N/A</v>
      </c>
      <c r="EN101" s="7" t="e">
        <f t="shared" si="304"/>
        <v>#N/A</v>
      </c>
      <c r="EO101" s="7" t="e">
        <f t="shared" si="305"/>
        <v>#N/A</v>
      </c>
      <c r="EP101" s="7" t="e">
        <f t="shared" si="306"/>
        <v>#N/A</v>
      </c>
      <c r="EQ101" s="7" t="e">
        <f t="shared" si="307"/>
        <v>#N/A</v>
      </c>
      <c r="ER101" s="7" t="e">
        <f t="shared" si="308"/>
        <v>#N/A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 t="e">
        <f t="shared" si="297"/>
        <v>#N/A</v>
      </c>
      <c r="EH102" s="7" t="e">
        <f t="shared" si="298"/>
        <v>#N/A</v>
      </c>
      <c r="EI102" s="7" t="e">
        <f t="shared" si="299"/>
        <v>#N/A</v>
      </c>
      <c r="EJ102" s="7" t="e">
        <f t="shared" si="300"/>
        <v>#N/A</v>
      </c>
      <c r="EK102" s="7" t="e">
        <f t="shared" si="301"/>
        <v>#N/A</v>
      </c>
      <c r="EL102" s="7" t="e">
        <f t="shared" si="302"/>
        <v>#N/A</v>
      </c>
      <c r="EM102" s="7" t="e">
        <f t="shared" si="303"/>
        <v>#N/A</v>
      </c>
      <c r="EN102" s="7" t="e">
        <f t="shared" si="304"/>
        <v>#N/A</v>
      </c>
      <c r="EO102" s="7" t="e">
        <f t="shared" si="305"/>
        <v>#N/A</v>
      </c>
      <c r="EP102" s="7" t="e">
        <f t="shared" si="306"/>
        <v>#N/A</v>
      </c>
      <c r="EQ102" s="7" t="e">
        <f t="shared" si="307"/>
        <v>#N/A</v>
      </c>
      <c r="ER102" s="7" t="e">
        <f t="shared" si="308"/>
        <v>#N/A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 t="e">
        <f t="shared" si="297"/>
        <v>#N/A</v>
      </c>
      <c r="EH103" s="7" t="e">
        <f t="shared" si="298"/>
        <v>#N/A</v>
      </c>
      <c r="EI103" s="7" t="e">
        <f t="shared" si="299"/>
        <v>#N/A</v>
      </c>
      <c r="EJ103" s="7" t="e">
        <f t="shared" si="300"/>
        <v>#N/A</v>
      </c>
      <c r="EK103" s="7" t="e">
        <f t="shared" si="301"/>
        <v>#N/A</v>
      </c>
      <c r="EL103" s="7" t="e">
        <f t="shared" si="302"/>
        <v>#N/A</v>
      </c>
      <c r="EM103" s="7" t="e">
        <f t="shared" si="303"/>
        <v>#N/A</v>
      </c>
      <c r="EN103" s="7" t="e">
        <f t="shared" si="304"/>
        <v>#N/A</v>
      </c>
      <c r="EO103" s="7" t="e">
        <f t="shared" si="305"/>
        <v>#N/A</v>
      </c>
      <c r="EP103" s="7" t="e">
        <f t="shared" si="306"/>
        <v>#N/A</v>
      </c>
      <c r="EQ103" s="7" t="e">
        <f t="shared" si="307"/>
        <v>#N/A</v>
      </c>
      <c r="ER103" s="7" t="e">
        <f t="shared" si="308"/>
        <v>#N/A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 t="e">
        <f t="shared" si="297"/>
        <v>#N/A</v>
      </c>
      <c r="EH104" s="7" t="e">
        <f t="shared" si="298"/>
        <v>#N/A</v>
      </c>
      <c r="EI104" s="7" t="e">
        <f t="shared" si="299"/>
        <v>#N/A</v>
      </c>
      <c r="EJ104" s="7" t="e">
        <f t="shared" si="300"/>
        <v>#N/A</v>
      </c>
      <c r="EK104" s="7" t="e">
        <f t="shared" si="301"/>
        <v>#N/A</v>
      </c>
      <c r="EL104" s="7" t="e">
        <f t="shared" si="302"/>
        <v>#N/A</v>
      </c>
      <c r="EM104" s="7" t="e">
        <f t="shared" si="303"/>
        <v>#N/A</v>
      </c>
      <c r="EN104" s="7" t="e">
        <f t="shared" si="304"/>
        <v>#N/A</v>
      </c>
      <c r="EO104" s="7" t="e">
        <f t="shared" si="305"/>
        <v>#N/A</v>
      </c>
      <c r="EP104" s="7" t="e">
        <f t="shared" si="306"/>
        <v>#N/A</v>
      </c>
      <c r="EQ104" s="7" t="e">
        <f t="shared" si="307"/>
        <v>#N/A</v>
      </c>
      <c r="ER104" s="7" t="e">
        <f t="shared" si="308"/>
        <v>#N/A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 t="e">
        <f t="shared" si="297"/>
        <v>#N/A</v>
      </c>
      <c r="EH105" s="7" t="e">
        <f t="shared" si="298"/>
        <v>#N/A</v>
      </c>
      <c r="EI105" s="7" t="e">
        <f t="shared" si="299"/>
        <v>#N/A</v>
      </c>
      <c r="EJ105" s="7" t="e">
        <f t="shared" si="300"/>
        <v>#N/A</v>
      </c>
      <c r="EK105" s="7" t="e">
        <f t="shared" si="301"/>
        <v>#N/A</v>
      </c>
      <c r="EL105" s="7" t="e">
        <f t="shared" si="302"/>
        <v>#N/A</v>
      </c>
      <c r="EM105" s="7" t="e">
        <f t="shared" si="303"/>
        <v>#N/A</v>
      </c>
      <c r="EN105" s="7" t="e">
        <f t="shared" si="304"/>
        <v>#N/A</v>
      </c>
      <c r="EO105" s="7" t="e">
        <f t="shared" si="305"/>
        <v>#N/A</v>
      </c>
      <c r="EP105" s="7" t="e">
        <f t="shared" si="306"/>
        <v>#N/A</v>
      </c>
      <c r="EQ105" s="7" t="e">
        <f t="shared" si="307"/>
        <v>#N/A</v>
      </c>
      <c r="ER105" s="7" t="e">
        <f t="shared" si="308"/>
        <v>#N/A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 t="e">
        <f t="shared" si="297"/>
        <v>#N/A</v>
      </c>
      <c r="EH106" s="7" t="e">
        <f t="shared" si="298"/>
        <v>#N/A</v>
      </c>
      <c r="EI106" s="7" t="e">
        <f t="shared" si="299"/>
        <v>#N/A</v>
      </c>
      <c r="EJ106" s="7" t="e">
        <f t="shared" si="300"/>
        <v>#N/A</v>
      </c>
      <c r="EK106" s="7" t="e">
        <f t="shared" si="301"/>
        <v>#N/A</v>
      </c>
      <c r="EL106" s="7" t="e">
        <f t="shared" si="302"/>
        <v>#N/A</v>
      </c>
      <c r="EM106" s="7" t="e">
        <f t="shared" si="303"/>
        <v>#N/A</v>
      </c>
      <c r="EN106" s="7" t="e">
        <f t="shared" si="304"/>
        <v>#N/A</v>
      </c>
      <c r="EO106" s="7" t="e">
        <f t="shared" si="305"/>
        <v>#N/A</v>
      </c>
      <c r="EP106" s="7" t="e">
        <f t="shared" si="306"/>
        <v>#N/A</v>
      </c>
      <c r="EQ106" s="7" t="e">
        <f t="shared" si="307"/>
        <v>#N/A</v>
      </c>
      <c r="ER106" s="7" t="e">
        <f t="shared" si="308"/>
        <v>#N/A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 t="e">
        <f t="shared" si="297"/>
        <v>#N/A</v>
      </c>
      <c r="EH107" s="7" t="e">
        <f t="shared" si="298"/>
        <v>#N/A</v>
      </c>
      <c r="EI107" s="7" t="e">
        <f t="shared" si="299"/>
        <v>#N/A</v>
      </c>
      <c r="EJ107" s="7" t="e">
        <f t="shared" si="300"/>
        <v>#N/A</v>
      </c>
      <c r="EK107" s="7" t="e">
        <f t="shared" si="301"/>
        <v>#N/A</v>
      </c>
      <c r="EL107" s="7" t="e">
        <f t="shared" si="302"/>
        <v>#N/A</v>
      </c>
      <c r="EM107" s="7" t="e">
        <f t="shared" si="303"/>
        <v>#N/A</v>
      </c>
      <c r="EN107" s="7" t="e">
        <f t="shared" si="304"/>
        <v>#N/A</v>
      </c>
      <c r="EO107" s="7" t="e">
        <f t="shared" si="305"/>
        <v>#N/A</v>
      </c>
      <c r="EP107" s="7" t="e">
        <f t="shared" si="306"/>
        <v>#N/A</v>
      </c>
      <c r="EQ107" s="7" t="e">
        <f t="shared" si="307"/>
        <v>#N/A</v>
      </c>
      <c r="ER107" s="7" t="e">
        <f t="shared" si="308"/>
        <v>#N/A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 t="e">
        <f t="shared" si="297"/>
        <v>#N/A</v>
      </c>
      <c r="EH108" s="7" t="e">
        <f t="shared" si="298"/>
        <v>#N/A</v>
      </c>
      <c r="EI108" s="7" t="e">
        <f t="shared" si="299"/>
        <v>#N/A</v>
      </c>
      <c r="EJ108" s="7" t="e">
        <f t="shared" si="300"/>
        <v>#N/A</v>
      </c>
      <c r="EK108" s="7" t="e">
        <f t="shared" si="301"/>
        <v>#N/A</v>
      </c>
      <c r="EL108" s="7" t="e">
        <f t="shared" si="302"/>
        <v>#N/A</v>
      </c>
      <c r="EM108" s="7" t="e">
        <f t="shared" si="303"/>
        <v>#N/A</v>
      </c>
      <c r="EN108" s="7" t="e">
        <f t="shared" si="304"/>
        <v>#N/A</v>
      </c>
      <c r="EO108" s="7" t="e">
        <f t="shared" si="305"/>
        <v>#N/A</v>
      </c>
      <c r="EP108" s="7" t="e">
        <f t="shared" si="306"/>
        <v>#N/A</v>
      </c>
      <c r="EQ108" s="7" t="e">
        <f t="shared" si="307"/>
        <v>#N/A</v>
      </c>
      <c r="ER108" s="7" t="e">
        <f t="shared" si="308"/>
        <v>#N/A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 t="e">
        <f t="shared" si="297"/>
        <v>#N/A</v>
      </c>
      <c r="EH109" s="7" t="e">
        <f t="shared" si="298"/>
        <v>#N/A</v>
      </c>
      <c r="EI109" s="7" t="e">
        <f t="shared" si="299"/>
        <v>#N/A</v>
      </c>
      <c r="EJ109" s="7" t="e">
        <f t="shared" si="300"/>
        <v>#N/A</v>
      </c>
      <c r="EK109" s="7" t="e">
        <f t="shared" si="301"/>
        <v>#N/A</v>
      </c>
      <c r="EL109" s="7" t="e">
        <f t="shared" si="302"/>
        <v>#N/A</v>
      </c>
      <c r="EM109" s="7" t="e">
        <f t="shared" si="303"/>
        <v>#N/A</v>
      </c>
      <c r="EN109" s="7" t="e">
        <f t="shared" si="304"/>
        <v>#N/A</v>
      </c>
      <c r="EO109" s="7" t="e">
        <f t="shared" si="305"/>
        <v>#N/A</v>
      </c>
      <c r="EP109" s="7" t="e">
        <f t="shared" si="306"/>
        <v>#N/A</v>
      </c>
      <c r="EQ109" s="7" t="e">
        <f t="shared" si="307"/>
        <v>#N/A</v>
      </c>
      <c r="ER109" s="7" t="e">
        <f t="shared" si="308"/>
        <v>#N/A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 t="e">
        <f t="shared" si="297"/>
        <v>#N/A</v>
      </c>
      <c r="EH110" s="7" t="e">
        <f t="shared" si="298"/>
        <v>#N/A</v>
      </c>
      <c r="EI110" s="7" t="e">
        <f t="shared" si="299"/>
        <v>#N/A</v>
      </c>
      <c r="EJ110" s="7" t="e">
        <f t="shared" si="300"/>
        <v>#N/A</v>
      </c>
      <c r="EK110" s="7" t="e">
        <f t="shared" si="301"/>
        <v>#N/A</v>
      </c>
      <c r="EL110" s="7" t="e">
        <f t="shared" si="302"/>
        <v>#N/A</v>
      </c>
      <c r="EM110" s="7" t="e">
        <f t="shared" si="303"/>
        <v>#N/A</v>
      </c>
      <c r="EN110" s="7" t="e">
        <f t="shared" si="304"/>
        <v>#N/A</v>
      </c>
      <c r="EO110" s="7" t="e">
        <f t="shared" si="305"/>
        <v>#N/A</v>
      </c>
      <c r="EP110" s="7" t="e">
        <f t="shared" si="306"/>
        <v>#N/A</v>
      </c>
      <c r="EQ110" s="7" t="e">
        <f t="shared" si="307"/>
        <v>#N/A</v>
      </c>
      <c r="ER110" s="7" t="e">
        <f t="shared" si="308"/>
        <v>#N/A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 t="e">
        <f t="shared" si="297"/>
        <v>#N/A</v>
      </c>
      <c r="EH111" s="7" t="e">
        <f t="shared" si="298"/>
        <v>#N/A</v>
      </c>
      <c r="EI111" s="7" t="e">
        <f t="shared" si="299"/>
        <v>#N/A</v>
      </c>
      <c r="EJ111" s="7" t="e">
        <f t="shared" si="300"/>
        <v>#N/A</v>
      </c>
      <c r="EK111" s="7" t="e">
        <f t="shared" si="301"/>
        <v>#N/A</v>
      </c>
      <c r="EL111" s="7" t="e">
        <f t="shared" si="302"/>
        <v>#N/A</v>
      </c>
      <c r="EM111" s="7" t="e">
        <f t="shared" si="303"/>
        <v>#N/A</v>
      </c>
      <c r="EN111" s="7" t="e">
        <f t="shared" si="304"/>
        <v>#N/A</v>
      </c>
      <c r="EO111" s="7" t="e">
        <f t="shared" si="305"/>
        <v>#N/A</v>
      </c>
      <c r="EP111" s="7" t="e">
        <f t="shared" si="306"/>
        <v>#N/A</v>
      </c>
      <c r="EQ111" s="7" t="e">
        <f t="shared" si="307"/>
        <v>#N/A</v>
      </c>
      <c r="ER111" s="7" t="e">
        <f t="shared" si="308"/>
        <v>#N/A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 t="e">
        <f t="shared" si="297"/>
        <v>#N/A</v>
      </c>
      <c r="EH112" s="7" t="e">
        <f t="shared" si="298"/>
        <v>#N/A</v>
      </c>
      <c r="EI112" s="7" t="e">
        <f t="shared" si="299"/>
        <v>#N/A</v>
      </c>
      <c r="EJ112" s="7" t="e">
        <f t="shared" si="300"/>
        <v>#N/A</v>
      </c>
      <c r="EK112" s="7" t="e">
        <f t="shared" si="301"/>
        <v>#N/A</v>
      </c>
      <c r="EL112" s="7" t="e">
        <f t="shared" si="302"/>
        <v>#N/A</v>
      </c>
      <c r="EM112" s="7" t="e">
        <f t="shared" si="303"/>
        <v>#N/A</v>
      </c>
      <c r="EN112" s="7" t="e">
        <f t="shared" si="304"/>
        <v>#N/A</v>
      </c>
      <c r="EO112" s="7" t="e">
        <f t="shared" si="305"/>
        <v>#N/A</v>
      </c>
      <c r="EP112" s="7" t="e">
        <f t="shared" si="306"/>
        <v>#N/A</v>
      </c>
      <c r="EQ112" s="7" t="e">
        <f t="shared" si="307"/>
        <v>#N/A</v>
      </c>
      <c r="ER112" s="7" t="e">
        <f t="shared" si="308"/>
        <v>#N/A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 t="e">
        <f t="shared" si="297"/>
        <v>#N/A</v>
      </c>
      <c r="EH113" s="7" t="e">
        <f t="shared" si="298"/>
        <v>#N/A</v>
      </c>
      <c r="EI113" s="7" t="e">
        <f t="shared" si="299"/>
        <v>#N/A</v>
      </c>
      <c r="EJ113" s="7" t="e">
        <f t="shared" si="300"/>
        <v>#N/A</v>
      </c>
      <c r="EK113" s="7" t="e">
        <f t="shared" si="301"/>
        <v>#N/A</v>
      </c>
      <c r="EL113" s="7" t="e">
        <f t="shared" si="302"/>
        <v>#N/A</v>
      </c>
      <c r="EM113" s="7" t="e">
        <f t="shared" si="303"/>
        <v>#N/A</v>
      </c>
      <c r="EN113" s="7" t="e">
        <f t="shared" si="304"/>
        <v>#N/A</v>
      </c>
      <c r="EO113" s="7" t="e">
        <f t="shared" si="305"/>
        <v>#N/A</v>
      </c>
      <c r="EP113" s="7" t="e">
        <f t="shared" si="306"/>
        <v>#N/A</v>
      </c>
      <c r="EQ113" s="7" t="e">
        <f t="shared" si="307"/>
        <v>#N/A</v>
      </c>
      <c r="ER113" s="7" t="e">
        <f t="shared" si="308"/>
        <v>#N/A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 t="e">
        <f t="shared" si="297"/>
        <v>#N/A</v>
      </c>
      <c r="EH114" s="7" t="e">
        <f t="shared" si="298"/>
        <v>#N/A</v>
      </c>
      <c r="EI114" s="7" t="e">
        <f t="shared" si="299"/>
        <v>#N/A</v>
      </c>
      <c r="EJ114" s="7" t="e">
        <f t="shared" si="300"/>
        <v>#N/A</v>
      </c>
      <c r="EK114" s="7" t="e">
        <f t="shared" si="301"/>
        <v>#N/A</v>
      </c>
      <c r="EL114" s="7" t="e">
        <f t="shared" si="302"/>
        <v>#N/A</v>
      </c>
      <c r="EM114" s="7" t="e">
        <f t="shared" si="303"/>
        <v>#N/A</v>
      </c>
      <c r="EN114" s="7" t="e">
        <f t="shared" si="304"/>
        <v>#N/A</v>
      </c>
      <c r="EO114" s="7" t="e">
        <f t="shared" si="305"/>
        <v>#N/A</v>
      </c>
      <c r="EP114" s="7" t="e">
        <f t="shared" si="306"/>
        <v>#N/A</v>
      </c>
      <c r="EQ114" s="7" t="e">
        <f t="shared" si="307"/>
        <v>#N/A</v>
      </c>
      <c r="ER114" s="7" t="e">
        <f t="shared" si="308"/>
        <v>#N/A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 t="e">
        <f t="shared" si="297"/>
        <v>#N/A</v>
      </c>
      <c r="EH115" s="7" t="e">
        <f t="shared" si="298"/>
        <v>#N/A</v>
      </c>
      <c r="EI115" s="7" t="e">
        <f t="shared" si="299"/>
        <v>#N/A</v>
      </c>
      <c r="EJ115" s="7" t="e">
        <f t="shared" si="300"/>
        <v>#N/A</v>
      </c>
      <c r="EK115" s="7" t="e">
        <f t="shared" si="301"/>
        <v>#N/A</v>
      </c>
      <c r="EL115" s="7" t="e">
        <f t="shared" si="302"/>
        <v>#N/A</v>
      </c>
      <c r="EM115" s="7" t="e">
        <f t="shared" si="303"/>
        <v>#N/A</v>
      </c>
      <c r="EN115" s="7" t="e">
        <f t="shared" si="304"/>
        <v>#N/A</v>
      </c>
      <c r="EO115" s="7" t="e">
        <f t="shared" si="305"/>
        <v>#N/A</v>
      </c>
      <c r="EP115" s="7" t="e">
        <f t="shared" si="306"/>
        <v>#N/A</v>
      </c>
      <c r="EQ115" s="7" t="e">
        <f t="shared" si="307"/>
        <v>#N/A</v>
      </c>
      <c r="ER115" s="7" t="e">
        <f t="shared" si="308"/>
        <v>#N/A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 t="e">
        <f t="shared" si="297"/>
        <v>#N/A</v>
      </c>
      <c r="EH116" s="7" t="e">
        <f t="shared" si="298"/>
        <v>#N/A</v>
      </c>
      <c r="EI116" s="7" t="e">
        <f t="shared" si="299"/>
        <v>#N/A</v>
      </c>
      <c r="EJ116" s="7" t="e">
        <f t="shared" si="300"/>
        <v>#N/A</v>
      </c>
      <c r="EK116" s="7" t="e">
        <f t="shared" si="301"/>
        <v>#N/A</v>
      </c>
      <c r="EL116" s="7" t="e">
        <f t="shared" si="302"/>
        <v>#N/A</v>
      </c>
      <c r="EM116" s="7" t="e">
        <f t="shared" si="303"/>
        <v>#N/A</v>
      </c>
      <c r="EN116" s="7" t="e">
        <f t="shared" si="304"/>
        <v>#N/A</v>
      </c>
      <c r="EO116" s="7" t="e">
        <f t="shared" si="305"/>
        <v>#N/A</v>
      </c>
      <c r="EP116" s="7" t="e">
        <f t="shared" si="306"/>
        <v>#N/A</v>
      </c>
      <c r="EQ116" s="7" t="e">
        <f t="shared" si="307"/>
        <v>#N/A</v>
      </c>
      <c r="ER116" s="7" t="e">
        <f t="shared" si="308"/>
        <v>#N/A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 t="e">
        <f t="shared" si="297"/>
        <v>#N/A</v>
      </c>
      <c r="EH117" s="7" t="e">
        <f t="shared" si="298"/>
        <v>#N/A</v>
      </c>
      <c r="EI117" s="7" t="e">
        <f t="shared" si="299"/>
        <v>#N/A</v>
      </c>
      <c r="EJ117" s="7" t="e">
        <f t="shared" si="300"/>
        <v>#N/A</v>
      </c>
      <c r="EK117" s="7" t="e">
        <f t="shared" si="301"/>
        <v>#N/A</v>
      </c>
      <c r="EL117" s="7" t="e">
        <f t="shared" si="302"/>
        <v>#N/A</v>
      </c>
      <c r="EM117" s="7" t="e">
        <f t="shared" si="303"/>
        <v>#N/A</v>
      </c>
      <c r="EN117" s="7" t="e">
        <f t="shared" si="304"/>
        <v>#N/A</v>
      </c>
      <c r="EO117" s="7" t="e">
        <f t="shared" si="305"/>
        <v>#N/A</v>
      </c>
      <c r="EP117" s="7" t="e">
        <f t="shared" si="306"/>
        <v>#N/A</v>
      </c>
      <c r="EQ117" s="7" t="e">
        <f t="shared" si="307"/>
        <v>#N/A</v>
      </c>
      <c r="ER117" s="7" t="e">
        <f t="shared" si="308"/>
        <v>#N/A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 t="e">
        <f t="shared" si="297"/>
        <v>#N/A</v>
      </c>
      <c r="EH118" s="7" t="e">
        <f t="shared" si="298"/>
        <v>#N/A</v>
      </c>
      <c r="EI118" s="7" t="e">
        <f t="shared" si="299"/>
        <v>#N/A</v>
      </c>
      <c r="EJ118" s="7" t="e">
        <f t="shared" si="300"/>
        <v>#N/A</v>
      </c>
      <c r="EK118" s="7" t="e">
        <f t="shared" si="301"/>
        <v>#N/A</v>
      </c>
      <c r="EL118" s="7" t="e">
        <f t="shared" si="302"/>
        <v>#N/A</v>
      </c>
      <c r="EM118" s="7" t="e">
        <f t="shared" si="303"/>
        <v>#N/A</v>
      </c>
      <c r="EN118" s="7" t="e">
        <f t="shared" si="304"/>
        <v>#N/A</v>
      </c>
      <c r="EO118" s="7" t="e">
        <f t="shared" si="305"/>
        <v>#N/A</v>
      </c>
      <c r="EP118" s="7" t="e">
        <f t="shared" si="306"/>
        <v>#N/A</v>
      </c>
      <c r="EQ118" s="7" t="e">
        <f t="shared" si="307"/>
        <v>#N/A</v>
      </c>
      <c r="ER118" s="7" t="e">
        <f t="shared" si="308"/>
        <v>#N/A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 t="e">
        <f t="shared" si="297"/>
        <v>#N/A</v>
      </c>
      <c r="EH119" s="7" t="e">
        <f t="shared" si="298"/>
        <v>#N/A</v>
      </c>
      <c r="EI119" s="7" t="e">
        <f t="shared" si="299"/>
        <v>#N/A</v>
      </c>
      <c r="EJ119" s="7" t="e">
        <f t="shared" si="300"/>
        <v>#N/A</v>
      </c>
      <c r="EK119" s="7" t="e">
        <f t="shared" si="301"/>
        <v>#N/A</v>
      </c>
      <c r="EL119" s="7" t="e">
        <f t="shared" si="302"/>
        <v>#N/A</v>
      </c>
      <c r="EM119" s="7" t="e">
        <f t="shared" si="303"/>
        <v>#N/A</v>
      </c>
      <c r="EN119" s="7" t="e">
        <f t="shared" si="304"/>
        <v>#N/A</v>
      </c>
      <c r="EO119" s="7" t="e">
        <f t="shared" si="305"/>
        <v>#N/A</v>
      </c>
      <c r="EP119" s="7" t="e">
        <f t="shared" si="306"/>
        <v>#N/A</v>
      </c>
      <c r="EQ119" s="7" t="e">
        <f t="shared" si="307"/>
        <v>#N/A</v>
      </c>
      <c r="ER119" s="7" t="e">
        <f t="shared" si="308"/>
        <v>#N/A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 t="e">
        <f t="shared" si="297"/>
        <v>#N/A</v>
      </c>
      <c r="EH120" s="7" t="e">
        <f t="shared" si="298"/>
        <v>#N/A</v>
      </c>
      <c r="EI120" s="7" t="e">
        <f t="shared" si="299"/>
        <v>#N/A</v>
      </c>
      <c r="EJ120" s="7" t="e">
        <f t="shared" si="300"/>
        <v>#N/A</v>
      </c>
      <c r="EK120" s="7" t="e">
        <f t="shared" si="301"/>
        <v>#N/A</v>
      </c>
      <c r="EL120" s="7" t="e">
        <f t="shared" si="302"/>
        <v>#N/A</v>
      </c>
      <c r="EM120" s="7" t="e">
        <f t="shared" si="303"/>
        <v>#N/A</v>
      </c>
      <c r="EN120" s="7" t="e">
        <f t="shared" si="304"/>
        <v>#N/A</v>
      </c>
      <c r="EO120" s="7" t="e">
        <f t="shared" si="305"/>
        <v>#N/A</v>
      </c>
      <c r="EP120" s="7" t="e">
        <f t="shared" si="306"/>
        <v>#N/A</v>
      </c>
      <c r="EQ120" s="7" t="e">
        <f t="shared" si="307"/>
        <v>#N/A</v>
      </c>
      <c r="ER120" s="7" t="e">
        <f t="shared" si="308"/>
        <v>#N/A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 t="e">
        <f t="shared" si="297"/>
        <v>#N/A</v>
      </c>
      <c r="EH121" s="7" t="e">
        <f t="shared" si="298"/>
        <v>#N/A</v>
      </c>
      <c r="EI121" s="7" t="e">
        <f t="shared" si="299"/>
        <v>#N/A</v>
      </c>
      <c r="EJ121" s="7" t="e">
        <f t="shared" si="300"/>
        <v>#N/A</v>
      </c>
      <c r="EK121" s="7" t="e">
        <f t="shared" si="301"/>
        <v>#N/A</v>
      </c>
      <c r="EL121" s="7" t="e">
        <f t="shared" si="302"/>
        <v>#N/A</v>
      </c>
      <c r="EM121" s="7" t="e">
        <f t="shared" si="303"/>
        <v>#N/A</v>
      </c>
      <c r="EN121" s="7" t="e">
        <f t="shared" si="304"/>
        <v>#N/A</v>
      </c>
      <c r="EO121" s="7" t="e">
        <f t="shared" si="305"/>
        <v>#N/A</v>
      </c>
      <c r="EP121" s="7" t="e">
        <f t="shared" si="306"/>
        <v>#N/A</v>
      </c>
      <c r="EQ121" s="7" t="e">
        <f t="shared" si="307"/>
        <v>#N/A</v>
      </c>
      <c r="ER121" s="7" t="e">
        <f t="shared" si="308"/>
        <v>#N/A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 t="e">
        <f t="shared" si="297"/>
        <v>#N/A</v>
      </c>
      <c r="EH122" s="7" t="e">
        <f t="shared" si="298"/>
        <v>#N/A</v>
      </c>
      <c r="EI122" s="7" t="e">
        <f t="shared" si="299"/>
        <v>#N/A</v>
      </c>
      <c r="EJ122" s="7" t="e">
        <f t="shared" si="300"/>
        <v>#N/A</v>
      </c>
      <c r="EK122" s="7" t="e">
        <f t="shared" si="301"/>
        <v>#N/A</v>
      </c>
      <c r="EL122" s="7" t="e">
        <f t="shared" si="302"/>
        <v>#N/A</v>
      </c>
      <c r="EM122" s="7" t="e">
        <f t="shared" si="303"/>
        <v>#N/A</v>
      </c>
      <c r="EN122" s="7" t="e">
        <f t="shared" si="304"/>
        <v>#N/A</v>
      </c>
      <c r="EO122" s="7" t="e">
        <f t="shared" si="305"/>
        <v>#N/A</v>
      </c>
      <c r="EP122" s="7" t="e">
        <f t="shared" si="306"/>
        <v>#N/A</v>
      </c>
      <c r="EQ122" s="7" t="e">
        <f t="shared" si="307"/>
        <v>#N/A</v>
      </c>
      <c r="ER122" s="7" t="e">
        <f t="shared" si="308"/>
        <v>#N/A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 t="e">
        <f t="shared" si="297"/>
        <v>#N/A</v>
      </c>
      <c r="EH123" s="7" t="e">
        <f t="shared" si="298"/>
        <v>#N/A</v>
      </c>
      <c r="EI123" s="7" t="e">
        <f t="shared" si="299"/>
        <v>#N/A</v>
      </c>
      <c r="EJ123" s="7" t="e">
        <f t="shared" si="300"/>
        <v>#N/A</v>
      </c>
      <c r="EK123" s="7" t="e">
        <f t="shared" si="301"/>
        <v>#N/A</v>
      </c>
      <c r="EL123" s="7" t="e">
        <f t="shared" si="302"/>
        <v>#N/A</v>
      </c>
      <c r="EM123" s="7" t="e">
        <f t="shared" si="303"/>
        <v>#N/A</v>
      </c>
      <c r="EN123" s="7" t="e">
        <f t="shared" si="304"/>
        <v>#N/A</v>
      </c>
      <c r="EO123" s="7" t="e">
        <f t="shared" si="305"/>
        <v>#N/A</v>
      </c>
      <c r="EP123" s="7" t="e">
        <f t="shared" si="306"/>
        <v>#N/A</v>
      </c>
      <c r="EQ123" s="7" t="e">
        <f t="shared" si="307"/>
        <v>#N/A</v>
      </c>
      <c r="ER123" s="7" t="e">
        <f t="shared" si="308"/>
        <v>#N/A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 t="e">
        <f t="shared" si="297"/>
        <v>#N/A</v>
      </c>
      <c r="EH124" s="7" t="e">
        <f t="shared" si="298"/>
        <v>#N/A</v>
      </c>
      <c r="EI124" s="7" t="e">
        <f t="shared" si="299"/>
        <v>#N/A</v>
      </c>
      <c r="EJ124" s="7" t="e">
        <f t="shared" si="300"/>
        <v>#N/A</v>
      </c>
      <c r="EK124" s="7" t="e">
        <f t="shared" si="301"/>
        <v>#N/A</v>
      </c>
      <c r="EL124" s="7" t="e">
        <f t="shared" si="302"/>
        <v>#N/A</v>
      </c>
      <c r="EM124" s="7" t="e">
        <f t="shared" si="303"/>
        <v>#N/A</v>
      </c>
      <c r="EN124" s="7" t="e">
        <f t="shared" si="304"/>
        <v>#N/A</v>
      </c>
      <c r="EO124" s="7" t="e">
        <f t="shared" si="305"/>
        <v>#N/A</v>
      </c>
      <c r="EP124" s="7" t="e">
        <f t="shared" si="306"/>
        <v>#N/A</v>
      </c>
      <c r="EQ124" s="7" t="e">
        <f t="shared" si="307"/>
        <v>#N/A</v>
      </c>
      <c r="ER124" s="7" t="e">
        <f t="shared" si="308"/>
        <v>#N/A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 t="e">
        <f t="shared" si="297"/>
        <v>#N/A</v>
      </c>
      <c r="EH125" s="7" t="e">
        <f t="shared" si="298"/>
        <v>#N/A</v>
      </c>
      <c r="EI125" s="7" t="e">
        <f t="shared" si="299"/>
        <v>#N/A</v>
      </c>
      <c r="EJ125" s="7" t="e">
        <f t="shared" si="300"/>
        <v>#N/A</v>
      </c>
      <c r="EK125" s="7" t="e">
        <f t="shared" si="301"/>
        <v>#N/A</v>
      </c>
      <c r="EL125" s="7" t="e">
        <f t="shared" si="302"/>
        <v>#N/A</v>
      </c>
      <c r="EM125" s="7" t="e">
        <f t="shared" si="303"/>
        <v>#N/A</v>
      </c>
      <c r="EN125" s="7" t="e">
        <f t="shared" si="304"/>
        <v>#N/A</v>
      </c>
      <c r="EO125" s="7" t="e">
        <f t="shared" si="305"/>
        <v>#N/A</v>
      </c>
      <c r="EP125" s="7" t="e">
        <f t="shared" si="306"/>
        <v>#N/A</v>
      </c>
      <c r="EQ125" s="7" t="e">
        <f t="shared" si="307"/>
        <v>#N/A</v>
      </c>
      <c r="ER125" s="7" t="e">
        <f t="shared" si="308"/>
        <v>#N/A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 t="e">
        <f t="shared" si="297"/>
        <v>#N/A</v>
      </c>
      <c r="EH126" s="7" t="e">
        <f t="shared" si="298"/>
        <v>#N/A</v>
      </c>
      <c r="EI126" s="7" t="e">
        <f t="shared" si="299"/>
        <v>#N/A</v>
      </c>
      <c r="EJ126" s="7" t="e">
        <f t="shared" si="300"/>
        <v>#N/A</v>
      </c>
      <c r="EK126" s="7" t="e">
        <f t="shared" si="301"/>
        <v>#N/A</v>
      </c>
      <c r="EL126" s="7" t="e">
        <f t="shared" si="302"/>
        <v>#N/A</v>
      </c>
      <c r="EM126" s="7" t="e">
        <f t="shared" si="303"/>
        <v>#N/A</v>
      </c>
      <c r="EN126" s="7" t="e">
        <f t="shared" si="304"/>
        <v>#N/A</v>
      </c>
      <c r="EO126" s="7" t="e">
        <f t="shared" si="305"/>
        <v>#N/A</v>
      </c>
      <c r="EP126" s="7" t="e">
        <f t="shared" si="306"/>
        <v>#N/A</v>
      </c>
      <c r="EQ126" s="7" t="e">
        <f t="shared" si="307"/>
        <v>#N/A</v>
      </c>
      <c r="ER126" s="7" t="e">
        <f t="shared" si="308"/>
        <v>#N/A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 t="e">
        <f t="shared" si="297"/>
        <v>#N/A</v>
      </c>
      <c r="EH127" s="7" t="e">
        <f t="shared" si="298"/>
        <v>#N/A</v>
      </c>
      <c r="EI127" s="7" t="e">
        <f t="shared" si="299"/>
        <v>#N/A</v>
      </c>
      <c r="EJ127" s="7" t="e">
        <f t="shared" si="300"/>
        <v>#N/A</v>
      </c>
      <c r="EK127" s="7" t="e">
        <f t="shared" si="301"/>
        <v>#N/A</v>
      </c>
      <c r="EL127" s="7" t="e">
        <f t="shared" si="302"/>
        <v>#N/A</v>
      </c>
      <c r="EM127" s="7" t="e">
        <f t="shared" si="303"/>
        <v>#N/A</v>
      </c>
      <c r="EN127" s="7" t="e">
        <f t="shared" si="304"/>
        <v>#N/A</v>
      </c>
      <c r="EO127" s="7" t="e">
        <f t="shared" si="305"/>
        <v>#N/A</v>
      </c>
      <c r="EP127" s="7" t="e">
        <f t="shared" si="306"/>
        <v>#N/A</v>
      </c>
      <c r="EQ127" s="7" t="e">
        <f t="shared" si="307"/>
        <v>#N/A</v>
      </c>
      <c r="ER127" s="7" t="e">
        <f t="shared" si="308"/>
        <v>#N/A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 t="e">
        <f t="shared" si="297"/>
        <v>#N/A</v>
      </c>
      <c r="EH128" s="7" t="e">
        <f t="shared" si="298"/>
        <v>#N/A</v>
      </c>
      <c r="EI128" s="7" t="e">
        <f t="shared" si="299"/>
        <v>#N/A</v>
      </c>
      <c r="EJ128" s="7" t="e">
        <f t="shared" si="300"/>
        <v>#N/A</v>
      </c>
      <c r="EK128" s="7" t="e">
        <f t="shared" si="301"/>
        <v>#N/A</v>
      </c>
      <c r="EL128" s="7" t="e">
        <f t="shared" si="302"/>
        <v>#N/A</v>
      </c>
      <c r="EM128" s="7" t="e">
        <f t="shared" si="303"/>
        <v>#N/A</v>
      </c>
      <c r="EN128" s="7" t="e">
        <f t="shared" si="304"/>
        <v>#N/A</v>
      </c>
      <c r="EO128" s="7" t="e">
        <f t="shared" si="305"/>
        <v>#N/A</v>
      </c>
      <c r="EP128" s="7" t="e">
        <f t="shared" si="306"/>
        <v>#N/A</v>
      </c>
      <c r="EQ128" s="7" t="e">
        <f t="shared" si="307"/>
        <v>#N/A</v>
      </c>
      <c r="ER128" s="7" t="e">
        <f t="shared" si="308"/>
        <v>#N/A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 t="e">
        <f t="shared" si="297"/>
        <v>#N/A</v>
      </c>
      <c r="EH129" s="7" t="e">
        <f t="shared" si="298"/>
        <v>#N/A</v>
      </c>
      <c r="EI129" s="7" t="e">
        <f t="shared" si="299"/>
        <v>#N/A</v>
      </c>
      <c r="EJ129" s="7" t="e">
        <f t="shared" si="300"/>
        <v>#N/A</v>
      </c>
      <c r="EK129" s="7" t="e">
        <f t="shared" si="301"/>
        <v>#N/A</v>
      </c>
      <c r="EL129" s="7" t="e">
        <f t="shared" si="302"/>
        <v>#N/A</v>
      </c>
      <c r="EM129" s="7" t="e">
        <f t="shared" si="303"/>
        <v>#N/A</v>
      </c>
      <c r="EN129" s="7" t="e">
        <f t="shared" si="304"/>
        <v>#N/A</v>
      </c>
      <c r="EO129" s="7" t="e">
        <f t="shared" si="305"/>
        <v>#N/A</v>
      </c>
      <c r="EP129" s="7" t="e">
        <f t="shared" si="306"/>
        <v>#N/A</v>
      </c>
      <c r="EQ129" s="7" t="e">
        <f t="shared" si="307"/>
        <v>#N/A</v>
      </c>
      <c r="ER129" s="7" t="e">
        <f t="shared" si="308"/>
        <v>#N/A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 t="e">
        <f t="shared" si="297"/>
        <v>#N/A</v>
      </c>
      <c r="EH130" s="7" t="e">
        <f t="shared" si="298"/>
        <v>#N/A</v>
      </c>
      <c r="EI130" s="7" t="e">
        <f t="shared" si="299"/>
        <v>#N/A</v>
      </c>
      <c r="EJ130" s="7" t="e">
        <f t="shared" si="300"/>
        <v>#N/A</v>
      </c>
      <c r="EK130" s="7" t="e">
        <f t="shared" si="301"/>
        <v>#N/A</v>
      </c>
      <c r="EL130" s="7" t="e">
        <f t="shared" si="302"/>
        <v>#N/A</v>
      </c>
      <c r="EM130" s="7" t="e">
        <f t="shared" si="303"/>
        <v>#N/A</v>
      </c>
      <c r="EN130" s="7" t="e">
        <f t="shared" si="304"/>
        <v>#N/A</v>
      </c>
      <c r="EO130" s="7" t="e">
        <f t="shared" si="305"/>
        <v>#N/A</v>
      </c>
      <c r="EP130" s="7" t="e">
        <f t="shared" si="306"/>
        <v>#N/A</v>
      </c>
      <c r="EQ130" s="7" t="e">
        <f t="shared" si="307"/>
        <v>#N/A</v>
      </c>
      <c r="ER130" s="7" t="e">
        <f t="shared" si="308"/>
        <v>#N/A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 t="e">
        <f t="shared" si="297"/>
        <v>#N/A</v>
      </c>
      <c r="EH131" s="7" t="e">
        <f t="shared" si="298"/>
        <v>#N/A</v>
      </c>
      <c r="EI131" s="7" t="e">
        <f t="shared" si="299"/>
        <v>#N/A</v>
      </c>
      <c r="EJ131" s="7" t="e">
        <f t="shared" si="300"/>
        <v>#N/A</v>
      </c>
      <c r="EK131" s="7" t="e">
        <f t="shared" si="301"/>
        <v>#N/A</v>
      </c>
      <c r="EL131" s="7" t="e">
        <f t="shared" si="302"/>
        <v>#N/A</v>
      </c>
      <c r="EM131" s="7" t="e">
        <f t="shared" si="303"/>
        <v>#N/A</v>
      </c>
      <c r="EN131" s="7" t="e">
        <f t="shared" si="304"/>
        <v>#N/A</v>
      </c>
      <c r="EO131" s="7" t="e">
        <f t="shared" si="305"/>
        <v>#N/A</v>
      </c>
      <c r="EP131" s="7" t="e">
        <f t="shared" si="306"/>
        <v>#N/A</v>
      </c>
      <c r="EQ131" s="7" t="e">
        <f t="shared" si="307"/>
        <v>#N/A</v>
      </c>
      <c r="ER131" s="7" t="e">
        <f t="shared" si="308"/>
        <v>#N/A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0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2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4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5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6</v>
      </c>
      <c r="AY132" s="7">
        <f t="shared" ref="AY132:AY195" si="371">INDEX(_Inf_Data,MATCH($B132,_Inf_Country,0),COLUMN(AW$3))-INDEX(_Inf_Data,MATCH($B132,_Inf_Country,0),MAX(COLUMN(AZ$3)-$B$2,3))</f>
        <v>16</v>
      </c>
      <c r="AZ132" s="7">
        <f t="shared" ref="AZ132:AZ195" si="372">INDEX(_Inf_Data,MATCH($B132,_Inf_Country,0),COLUMN(AX$3))-INDEX(_Inf_Data,MATCH($B132,_Inf_Country,0),MAX(COLUMN(BA$3)-$B$2,3))</f>
        <v>19</v>
      </c>
      <c r="BA132" s="7">
        <f t="shared" ref="BA132:BA195" si="373">INDEX(_Inf_Data,MATCH($B132,_Inf_Country,0),COLUMN(AY$3))-INDEX(_Inf_Data,MATCH($B132,_Inf_Country,0),MAX(COLUMN(BB$3)-$B$2,3))</f>
        <v>20</v>
      </c>
      <c r="BB132" s="7">
        <f t="shared" ref="BB132:BB195" si="374">INDEX(_Inf_Data,MATCH($B132,_Inf_Country,0),COLUMN(AZ$3))-INDEX(_Inf_Data,MATCH($B132,_Inf_Country,0),MAX(COLUMN(BC$3)-$B$2,3))</f>
        <v>28</v>
      </c>
      <c r="BC132" s="7">
        <f t="shared" ref="BC132:BC195" si="375">INDEX(_Inf_Data,MATCH($B132,_Inf_Country,0),COLUMN(BA$3))-INDEX(_Inf_Data,MATCH($B132,_Inf_Country,0),MAX(COLUMN(BD$3)-$B$2,3))</f>
        <v>29</v>
      </c>
      <c r="BD132" s="7">
        <f t="shared" ref="BD132:BD195" si="376">INDEX(_Inf_Data,MATCH($B132,_Inf_Country,0),COLUMN(BB$3))-INDEX(_Inf_Data,MATCH($B132,_Inf_Country,0),MAX(COLUMN(BE$3)-$B$2,3))</f>
        <v>51</v>
      </c>
      <c r="BE132" s="7">
        <f t="shared" ref="BE132:BE195" si="377">INDEX(_Inf_Data,MATCH($B132,_Inf_Country,0),COLUMN(BC$3))-INDEX(_Inf_Data,MATCH($B132,_Inf_Country,0),MAX(COLUMN(BF$3)-$B$2,3))</f>
        <v>134</v>
      </c>
      <c r="BF132" s="7">
        <f t="shared" ref="BF132:BF195" si="378">INDEX(_Inf_Data,MATCH($B132,_Inf_Country,0),COLUMN(BD$3))-INDEX(_Inf_Data,MATCH($B132,_Inf_Country,0),MAX(COLUMN(BG$3)-$B$2,3))</f>
        <v>232</v>
      </c>
      <c r="BG132" s="7">
        <f t="shared" ref="BG132:BG195" si="379">INDEX(_Inf_Data,MATCH($B132,_Inf_Country,0),COLUMN(BE$3))-INDEX(_Inf_Data,MATCH($B132,_Inf_Country,0),MAX(COLUMN(BH$3)-$B$2,3))</f>
        <v>295</v>
      </c>
      <c r="BH132" s="7">
        <f t="shared" ref="BH132:BH195" si="380">INDEX(_Inf_Data,MATCH($B132,_Inf_Country,0),COLUMN(BF$3))-INDEX(_Inf_Data,MATCH($B132,_Inf_Country,0),MAX(COLUMN(BI$3)-$B$2,3))</f>
        <v>450</v>
      </c>
      <c r="BI132" s="7">
        <f t="shared" ref="BI132:BI195" si="381">INDEX(_Inf_Data,MATCH($B132,_Inf_Country,0),COLUMN(BG$3))-INDEX(_Inf_Data,MATCH($B132,_Inf_Country,0),MAX(COLUMN(BJ$3)-$B$2,3))</f>
        <v>496</v>
      </c>
      <c r="BJ132" s="7">
        <f t="shared" ref="BJ132:BJ195" si="382">INDEX(_Inf_Data,MATCH($B132,_Inf_Country,0),COLUMN(BH$3))-INDEX(_Inf_Data,MATCH($B132,_Inf_Country,0),MAX(COLUMN(BK$3)-$B$2,3))</f>
        <v>725</v>
      </c>
      <c r="BK132" s="7">
        <f t="shared" ref="BK132:BK195" si="383">INDEX(_Inf_Data,MATCH($B132,_Inf_Country,0),COLUMN(BI$3))-INDEX(_Inf_Data,MATCH($B132,_Inf_Country,0),MAX(COLUMN(BL$3)-$B$2,3))</f>
        <v>771</v>
      </c>
      <c r="BL132" s="7">
        <f t="shared" ref="BL132:BL195" si="384">INDEX(_Inf_Data,MATCH($B132,_Inf_Country,0),COLUMN(BJ$3))-INDEX(_Inf_Data,MATCH($B132,_Inf_Country,0),MAX(COLUMN(BM$3)-$B$2,3))</f>
        <v>869</v>
      </c>
      <c r="BM132" s="7">
        <f t="shared" ref="BM132:BM195" si="385">INDEX(_Inf_Data,MATCH($B132,_Inf_Country,0),COLUMN(BK$3))-INDEX(_Inf_Data,MATCH($B132,_Inf_Country,0),MAX(COLUMN(BN$3)-$B$2,3))</f>
        <v>966</v>
      </c>
      <c r="BN132" s="7">
        <f t="shared" ref="BN132:BN195" si="386">INDEX(_Inf_Data,MATCH($B132,_Inf_Country,0),COLUMN(BL$3))-INDEX(_Inf_Data,MATCH($B132,_Inf_Country,0),MAX(COLUMN(BO$3)-$B$2,3))</f>
        <v>1057</v>
      </c>
      <c r="BO132" s="7">
        <f t="shared" ref="BO132:BO195" si="387">INDEX(_Inf_Data,MATCH($B132,_Inf_Country,0),COLUMN(BM$3))-INDEX(_Inf_Data,MATCH($B132,_Inf_Country,0),MAX(COLUMN(BP$3)-$B$2,3))</f>
        <v>1195</v>
      </c>
      <c r="BP132" s="7">
        <f t="shared" ref="BP132:BP195" si="388">INDEX(_Inf_Data,MATCH($B132,_Inf_Country,0),COLUMN(BN$3))-INDEX(_Inf_Data,MATCH($B132,_Inf_Country,0),MAX(COLUMN(BQ$3)-$B$2,3))</f>
        <v>1357</v>
      </c>
      <c r="BQ132" s="7">
        <f t="shared" ref="BQ132:BQ195" si="389">INDEX(_Inf_Data,MATCH($B132,_Inf_Country,0),COLUMN(BO$3))-INDEX(_Inf_Data,MATCH($B132,_Inf_Country,0),MAX(COLUMN(BR$3)-$B$2,3))</f>
        <v>1476</v>
      </c>
      <c r="BR132" s="7">
        <f t="shared" ref="BR132:BR195" si="390">INDEX(_Inf_Data,MATCH($B132,_Inf_Country,0),COLUMN(BP$3))-INDEX(_Inf_Data,MATCH($B132,_Inf_Country,0),MAX(COLUMN(BS$3)-$B$2,3))</f>
        <v>1577</v>
      </c>
      <c r="BS132" s="7">
        <f t="shared" ref="BS132:BS195" si="391">INDEX(_Inf_Data,MATCH($B132,_Inf_Country,0),COLUMN(BQ$3))-INDEX(_Inf_Data,MATCH($B132,_Inf_Country,0),MAX(COLUMN(BT$3)-$B$2,3))</f>
        <v>1689</v>
      </c>
      <c r="BT132" s="7">
        <f t="shared" ref="BT132:BT195" si="392">INDEX(_Inf_Data,MATCH($B132,_Inf_Country,0),COLUMN(BR$3))-INDEX(_Inf_Data,MATCH($B132,_Inf_Country,0),MAX(COLUMN(BU$3)-$B$2,3))</f>
        <v>1907</v>
      </c>
      <c r="BU132" s="7">
        <f t="shared" ref="BU132:BU195" si="393">INDEX(_Inf_Data,MATCH($B132,_Inf_Country,0),COLUMN(BS$3))-INDEX(_Inf_Data,MATCH($B132,_Inf_Country,0),MAX(COLUMN(BV$3)-$B$2,3))</f>
        <v>2065</v>
      </c>
      <c r="BV132" s="7">
        <f t="shared" ref="BV132:BV195" si="394">INDEX(_Inf_Data,MATCH($B132,_Inf_Country,0),COLUMN(BT$3))-INDEX(_Inf_Data,MATCH($B132,_Inf_Country,0),MAX(COLUMN(BW$3)-$B$2,3))</f>
        <v>2285</v>
      </c>
      <c r="BW132" s="7">
        <f t="shared" ref="BW132:BW195" si="395">INDEX(_Inf_Data,MATCH($B132,_Inf_Country,0),COLUMN(BU$3))-INDEX(_Inf_Data,MATCH($B132,_Inf_Country,0),MAX(COLUMN(BX$3)-$B$2,3))</f>
        <v>2450</v>
      </c>
      <c r="BX132" s="7">
        <f t="shared" ref="BX132:BX195" si="396">INDEX(_Inf_Data,MATCH($B132,_Inf_Country,0),COLUMN(BV$3))-INDEX(_Inf_Data,MATCH($B132,_Inf_Country,0),MAX(COLUMN(BY$3)-$B$2,3))</f>
        <v>2519</v>
      </c>
      <c r="BY132" s="7">
        <f t="shared" ref="BY132:BY195" si="397">INDEX(_Inf_Data,MATCH($B132,_Inf_Country,0),COLUMN(BW$3))-INDEX(_Inf_Data,MATCH($B132,_Inf_Country,0),MAX(COLUMN(BZ$3)-$B$2,3))</f>
        <v>2703</v>
      </c>
      <c r="BZ132" s="7">
        <f t="shared" ref="BZ132:BZ195" si="398">INDEX(_Inf_Data,MATCH($B132,_Inf_Country,0),COLUMN(BX$3))-INDEX(_Inf_Data,MATCH($B132,_Inf_Country,0),MAX(COLUMN(CA$3)-$B$2,3))</f>
        <v>3265</v>
      </c>
      <c r="CA132" s="7">
        <f t="shared" ref="CA132:CA195" si="399">INDEX(_Inf_Data,MATCH($B132,_Inf_Country,0),COLUMN(BY$3))-INDEX(_Inf_Data,MATCH($B132,_Inf_Country,0),MAX(COLUMN(CB$3)-$B$2,3))</f>
        <v>3305</v>
      </c>
      <c r="CB132" s="7">
        <f t="shared" ref="CB132:CB195" si="400">INDEX(_Inf_Data,MATCH($B132,_Inf_Country,0),COLUMN(BZ$3))-INDEX(_Inf_Data,MATCH($B132,_Inf_Country,0),MAX(COLUMN(CC$3)-$B$2,3))</f>
        <v>3487</v>
      </c>
      <c r="CC132" s="7">
        <f t="shared" ref="CC132:CC195" si="401">INDEX(_Inf_Data,MATCH($B132,_Inf_Country,0),COLUMN(CA$3))-INDEX(_Inf_Data,MATCH($B132,_Inf_Country,0),MAX(COLUMN(CD$3)-$B$2,3))</f>
        <v>3614</v>
      </c>
      <c r="CD132" s="7">
        <f t="shared" ref="CD132:CD195" si="402">INDEX(_Inf_Data,MATCH($B132,_Inf_Country,0),COLUMN(CB$3))-INDEX(_Inf_Data,MATCH($B132,_Inf_Country,0),MAX(COLUMN(CE$3)-$B$2,3))</f>
        <v>3723</v>
      </c>
      <c r="CE132" s="7">
        <f t="shared" ref="CE132:CE195" si="403">INDEX(_Inf_Data,MATCH($B132,_Inf_Country,0),COLUMN(CC$3))-INDEX(_Inf_Data,MATCH($B132,_Inf_Country,0),MAX(COLUMN(CF$3)-$B$2,3))</f>
        <v>3948</v>
      </c>
      <c r="CF132" s="7">
        <f t="shared" ref="CF132:CF195" si="404">INDEX(_Inf_Data,MATCH($B132,_Inf_Country,0),COLUMN(CD$3))-INDEX(_Inf_Data,MATCH($B132,_Inf_Country,0),MAX(COLUMN(CG$3)-$B$2,3))</f>
        <v>4029</v>
      </c>
      <c r="CG132" s="7">
        <f t="shared" ref="CG132:CG195" si="405">INDEX(_Inf_Data,MATCH($B132,_Inf_Country,0),COLUMN(CE$3))-INDEX(_Inf_Data,MATCH($B132,_Inf_Country,0),MAX(COLUMN(CH$3)-$B$2,3))</f>
        <v>4123</v>
      </c>
      <c r="CH132" s="7">
        <f t="shared" ref="CH132:CH195" si="406">INDEX(_Inf_Data,MATCH($B132,_Inf_Country,0),COLUMN(CF$3))-INDEX(_Inf_Data,MATCH($B132,_Inf_Country,0),MAX(COLUMN(CI$3)-$B$2,3))</f>
        <v>4342</v>
      </c>
      <c r="CI132" s="7">
        <f t="shared" ref="CI132:CI195" si="407">INDEX(_Inf_Data,MATCH($B132,_Inf_Country,0),COLUMN(CG$3))-INDEX(_Inf_Data,MATCH($B132,_Inf_Country,0),MAX(COLUMN(CJ$3)-$B$2,3))</f>
        <v>4786</v>
      </c>
      <c r="CJ132" s="7">
        <f t="shared" ref="CJ132:CJ195" si="408">INDEX(_Inf_Data,MATCH($B132,_Inf_Country,0),COLUMN(CH$3))-INDEX(_Inf_Data,MATCH($B132,_Inf_Country,0),MAX(COLUMN(CK$3)-$B$2,3))</f>
        <v>5202</v>
      </c>
      <c r="CK132" s="7">
        <f t="shared" ref="CK132:CK195" si="409">INDEX(_Inf_Data,MATCH($B132,_Inf_Country,0),COLUMN(CI$3))-INDEX(_Inf_Data,MATCH($B132,_Inf_Country,0),MAX(COLUMN(CL$3)-$B$2,3))</f>
        <v>5087</v>
      </c>
      <c r="CL132" s="7">
        <f t="shared" ref="CL132:CL195" si="410">INDEX(_Inf_Data,MATCH($B132,_Inf_Country,0),COLUMN(CJ$3))-INDEX(_Inf_Data,MATCH($B132,_Inf_Country,0),MAX(COLUMN(CM$3)-$B$2,3))</f>
        <v>5520</v>
      </c>
      <c r="CM132" s="7">
        <f t="shared" ref="CM132:CM195" si="411">INDEX(_Inf_Data,MATCH($B132,_Inf_Country,0),COLUMN(CK$3))-INDEX(_Inf_Data,MATCH($B132,_Inf_Country,0),MAX(COLUMN(CN$3)-$B$2,3))</f>
        <v>5927</v>
      </c>
      <c r="CN132" s="7">
        <f t="shared" ref="CN132:CN195" si="412">INDEX(_Inf_Data,MATCH($B132,_Inf_Country,0),COLUMN(CL$3))-INDEX(_Inf_Data,MATCH($B132,_Inf_Country,0),MAX(COLUMN(CO$3)-$B$2,3))</f>
        <v>5732</v>
      </c>
      <c r="CO132" s="7">
        <f t="shared" ref="CO132:CO195" si="413">INDEX(_Inf_Data,MATCH($B132,_Inf_Country,0),COLUMN(CM$3))-INDEX(_Inf_Data,MATCH($B132,_Inf_Country,0),MAX(COLUMN(CP$3)-$B$2,3))</f>
        <v>6747</v>
      </c>
      <c r="CP132" s="7">
        <f t="shared" ref="CP132:CP195" si="414">INDEX(_Inf_Data,MATCH($B132,_Inf_Country,0),COLUMN(CN$3))-INDEX(_Inf_Data,MATCH($B132,_Inf_Country,0),MAX(COLUMN(CQ$3)-$B$2,3))</f>
        <v>6919</v>
      </c>
      <c r="CQ132" s="7">
        <f t="shared" ref="CQ132:CQ195" si="415">INDEX(_Inf_Data,MATCH($B132,_Inf_Country,0),COLUMN(CO$3))-INDEX(_Inf_Data,MATCH($B132,_Inf_Country,0),MAX(COLUMN(CR$3)-$B$2,3))</f>
        <v>7389</v>
      </c>
      <c r="CR132" s="7">
        <f t="shared" si="256"/>
        <v>7905</v>
      </c>
      <c r="CS132" s="7">
        <f t="shared" si="257"/>
        <v>8460</v>
      </c>
      <c r="CT132" s="7">
        <f t="shared" si="258"/>
        <v>8839</v>
      </c>
      <c r="CU132" s="7">
        <f t="shared" si="259"/>
        <v>9220</v>
      </c>
      <c r="CV132" s="7">
        <f t="shared" si="260"/>
        <v>9601</v>
      </c>
      <c r="CW132" s="7">
        <f t="shared" si="261"/>
        <v>10295</v>
      </c>
      <c r="CX132" s="7">
        <f t="shared" si="262"/>
        <v>11321</v>
      </c>
      <c r="CY132" s="7">
        <f t="shared" si="263"/>
        <v>12277</v>
      </c>
      <c r="CZ132" s="7">
        <f t="shared" si="264"/>
        <v>12720</v>
      </c>
      <c r="DA132" s="7">
        <f t="shared" si="265"/>
        <v>13165</v>
      </c>
      <c r="DB132" s="7">
        <f t="shared" si="266"/>
        <v>13916</v>
      </c>
      <c r="DC132" s="7">
        <f t="shared" si="267"/>
        <v>14411</v>
      </c>
      <c r="DD132" s="7">
        <f t="shared" si="268"/>
        <v>15725</v>
      </c>
      <c r="DE132" s="7">
        <f t="shared" si="269"/>
        <v>16226</v>
      </c>
      <c r="DF132" s="7">
        <f t="shared" si="270"/>
        <v>16870</v>
      </c>
      <c r="DG132" s="7">
        <f t="shared" si="271"/>
        <v>18660</v>
      </c>
      <c r="DH132" s="7">
        <f t="shared" si="272"/>
        <v>19179</v>
      </c>
      <c r="DI132" s="7">
        <f t="shared" si="273"/>
        <v>20141</v>
      </c>
      <c r="DJ132" s="7">
        <f t="shared" si="274"/>
        <v>21613</v>
      </c>
      <c r="DK132" s="7">
        <f t="shared" si="275"/>
        <v>21970</v>
      </c>
      <c r="DL132" s="7">
        <f t="shared" si="276"/>
        <v>21873</v>
      </c>
      <c r="DM132" s="7">
        <f t="shared" si="277"/>
        <v>24187</v>
      </c>
      <c r="DN132" s="7">
        <f t="shared" si="278"/>
        <v>23274</v>
      </c>
      <c r="DO132" s="7">
        <f t="shared" si="279"/>
        <v>23334</v>
      </c>
      <c r="DP132" s="7">
        <f t="shared" si="280"/>
        <v>24011</v>
      </c>
      <c r="DQ132" s="7">
        <f t="shared" si="281"/>
        <v>24863</v>
      </c>
      <c r="DR132" s="7">
        <f t="shared" si="282"/>
        <v>25814</v>
      </c>
      <c r="DS132" s="7">
        <f t="shared" si="283"/>
        <v>27150</v>
      </c>
      <c r="DT132" s="7">
        <f t="shared" si="284"/>
        <v>28645</v>
      </c>
      <c r="DU132" s="7">
        <f t="shared" si="285"/>
        <v>28364</v>
      </c>
      <c r="DV132" s="7">
        <f t="shared" si="286"/>
        <v>29957</v>
      </c>
      <c r="DW132" s="7">
        <f t="shared" si="287"/>
        <v>29914</v>
      </c>
      <c r="DX132" s="7">
        <f t="shared" si="288"/>
        <v>28969</v>
      </c>
      <c r="DY132" s="7">
        <f t="shared" si="289"/>
        <v>28817</v>
      </c>
      <c r="DZ132" s="7">
        <f t="shared" si="290"/>
        <v>29146</v>
      </c>
      <c r="EA132" s="7">
        <f t="shared" si="291"/>
        <v>29692</v>
      </c>
      <c r="EB132" s="7">
        <f t="shared" si="292"/>
        <v>31159</v>
      </c>
      <c r="EC132" s="7">
        <f t="shared" si="293"/>
        <v>33708</v>
      </c>
      <c r="ED132" s="7">
        <f t="shared" si="294"/>
        <v>33661</v>
      </c>
      <c r="EE132" s="7">
        <f t="shared" si="295"/>
        <v>37599</v>
      </c>
      <c r="EF132" s="7">
        <f t="shared" si="296"/>
        <v>40312</v>
      </c>
      <c r="EG132" s="7" t="e">
        <f t="shared" si="297"/>
        <v>#N/A</v>
      </c>
      <c r="EH132" s="7" t="e">
        <f t="shared" si="298"/>
        <v>#N/A</v>
      </c>
      <c r="EI132" s="7" t="e">
        <f t="shared" si="299"/>
        <v>#N/A</v>
      </c>
      <c r="EJ132" s="7" t="e">
        <f t="shared" si="300"/>
        <v>#N/A</v>
      </c>
      <c r="EK132" s="7" t="e">
        <f t="shared" si="301"/>
        <v>#N/A</v>
      </c>
      <c r="EL132" s="7" t="e">
        <f t="shared" si="302"/>
        <v>#N/A</v>
      </c>
      <c r="EM132" s="7" t="e">
        <f t="shared" si="303"/>
        <v>#N/A</v>
      </c>
      <c r="EN132" s="7" t="e">
        <f t="shared" si="304"/>
        <v>#N/A</v>
      </c>
      <c r="EO132" s="7" t="e">
        <f t="shared" si="305"/>
        <v>#N/A</v>
      </c>
      <c r="EP132" s="7" t="e">
        <f t="shared" si="306"/>
        <v>#N/A</v>
      </c>
      <c r="EQ132" s="7" t="e">
        <f t="shared" si="307"/>
        <v>#N/A</v>
      </c>
      <c r="ER132" s="7" t="e">
        <f t="shared" si="308"/>
        <v>#N/A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 t="e">
        <f t="shared" ref="EG133:EG196" si="457">INDEX(_Inf_Data,MATCH($B133,_Inf_Country,0),COLUMN(EE$3))-INDEX(_Inf_Data,MATCH($B133,_Inf_Country,0),COLUMN(EH$3)-$B$2)</f>
        <v>#N/A</v>
      </c>
      <c r="EH133" s="7" t="e">
        <f t="shared" ref="EH133:EH196" si="458">INDEX(_Inf_Data,MATCH($B133,_Inf_Country,0),COLUMN(EF$3))-INDEX(_Inf_Data,MATCH($B133,_Inf_Country,0),COLUMN(EI$3)-$B$2)</f>
        <v>#N/A</v>
      </c>
      <c r="EI133" s="7" t="e">
        <f t="shared" ref="EI133:EI196" si="459">INDEX(_Inf_Data,MATCH($B133,_Inf_Country,0),COLUMN(EG$3))-INDEX(_Inf_Data,MATCH($B133,_Inf_Country,0),COLUMN(EJ$3)-$B$2)</f>
        <v>#N/A</v>
      </c>
      <c r="EJ133" s="7" t="e">
        <f t="shared" ref="EJ133:EJ196" si="460">INDEX(_Inf_Data,MATCH($B133,_Inf_Country,0),COLUMN(EH$3))-INDEX(_Inf_Data,MATCH($B133,_Inf_Country,0),COLUMN(EK$3)-$B$2)</f>
        <v>#N/A</v>
      </c>
      <c r="EK133" s="7" t="e">
        <f t="shared" ref="EK133:EK196" si="461">INDEX(_Inf_Data,MATCH($B133,_Inf_Country,0),COLUMN(EI$3))-INDEX(_Inf_Data,MATCH($B133,_Inf_Country,0),COLUMN(EL$3)-$B$2)</f>
        <v>#N/A</v>
      </c>
      <c r="EL133" s="7" t="e">
        <f t="shared" ref="EL133:EL196" si="462">INDEX(_Inf_Data,MATCH($B133,_Inf_Country,0),COLUMN(EJ$3))-INDEX(_Inf_Data,MATCH($B133,_Inf_Country,0),COLUMN(EM$3)-$B$2)</f>
        <v>#N/A</v>
      </c>
      <c r="EM133" s="7" t="e">
        <f t="shared" ref="EM133:EM196" si="463">INDEX(_Inf_Data,MATCH($B133,_Inf_Country,0),COLUMN(EK$3))-INDEX(_Inf_Data,MATCH($B133,_Inf_Country,0),COLUMN(EN$3)-$B$2)</f>
        <v>#N/A</v>
      </c>
      <c r="EN133" s="7" t="e">
        <f t="shared" ref="EN133:EN196" si="464">INDEX(_Inf_Data,MATCH($B133,_Inf_Country,0),COLUMN(EL$3))-INDEX(_Inf_Data,MATCH($B133,_Inf_Country,0),COLUMN(EO$3)-$B$2)</f>
        <v>#N/A</v>
      </c>
      <c r="EO133" s="7" t="e">
        <f t="shared" ref="EO133:EO196" si="465">INDEX(_Inf_Data,MATCH($B133,_Inf_Country,0),COLUMN(EM$3))-INDEX(_Inf_Data,MATCH($B133,_Inf_Country,0),COLUMN(EP$3)-$B$2)</f>
        <v>#N/A</v>
      </c>
      <c r="EP133" s="7" t="e">
        <f t="shared" ref="EP133:EP196" si="466">INDEX(_Inf_Data,MATCH($B133,_Inf_Country,0),COLUMN(EN$3))-INDEX(_Inf_Data,MATCH($B133,_Inf_Country,0),COLUMN(EQ$3)-$B$2)</f>
        <v>#N/A</v>
      </c>
      <c r="EQ133" s="7" t="e">
        <f t="shared" ref="EQ133:EQ196" si="467">INDEX(_Inf_Data,MATCH($B133,_Inf_Country,0),COLUMN(EO$3))-INDEX(_Inf_Data,MATCH($B133,_Inf_Country,0),COLUMN(ER$3)-$B$2)</f>
        <v>#N/A</v>
      </c>
      <c r="ER133" s="7" t="e">
        <f t="shared" ref="ER133:ER196" si="468">INDEX(_Inf_Data,MATCH($B133,_Inf_Country,0),COLUMN(EP$3))-INDEX(_Inf_Data,MATCH($B133,_Inf_Country,0),COLUMN(ES$3)-$B$2)</f>
        <v>#N/A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 t="e">
        <f t="shared" si="457"/>
        <v>#N/A</v>
      </c>
      <c r="EH134" s="7" t="e">
        <f t="shared" si="458"/>
        <v>#N/A</v>
      </c>
      <c r="EI134" s="7" t="e">
        <f t="shared" si="459"/>
        <v>#N/A</v>
      </c>
      <c r="EJ134" s="7" t="e">
        <f t="shared" si="460"/>
        <v>#N/A</v>
      </c>
      <c r="EK134" s="7" t="e">
        <f t="shared" si="461"/>
        <v>#N/A</v>
      </c>
      <c r="EL134" s="7" t="e">
        <f t="shared" si="462"/>
        <v>#N/A</v>
      </c>
      <c r="EM134" s="7" t="e">
        <f t="shared" si="463"/>
        <v>#N/A</v>
      </c>
      <c r="EN134" s="7" t="e">
        <f t="shared" si="464"/>
        <v>#N/A</v>
      </c>
      <c r="EO134" s="7" t="e">
        <f t="shared" si="465"/>
        <v>#N/A</v>
      </c>
      <c r="EP134" s="7" t="e">
        <f t="shared" si="466"/>
        <v>#N/A</v>
      </c>
      <c r="EQ134" s="7" t="e">
        <f t="shared" si="467"/>
        <v>#N/A</v>
      </c>
      <c r="ER134" s="7" t="e">
        <f t="shared" si="468"/>
        <v>#N/A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 t="e">
        <f t="shared" si="457"/>
        <v>#N/A</v>
      </c>
      <c r="EH135" s="7" t="e">
        <f t="shared" si="458"/>
        <v>#N/A</v>
      </c>
      <c r="EI135" s="7" t="e">
        <f t="shared" si="459"/>
        <v>#N/A</v>
      </c>
      <c r="EJ135" s="7" t="e">
        <f t="shared" si="460"/>
        <v>#N/A</v>
      </c>
      <c r="EK135" s="7" t="e">
        <f t="shared" si="461"/>
        <v>#N/A</v>
      </c>
      <c r="EL135" s="7" t="e">
        <f t="shared" si="462"/>
        <v>#N/A</v>
      </c>
      <c r="EM135" s="7" t="e">
        <f t="shared" si="463"/>
        <v>#N/A</v>
      </c>
      <c r="EN135" s="7" t="e">
        <f t="shared" si="464"/>
        <v>#N/A</v>
      </c>
      <c r="EO135" s="7" t="e">
        <f t="shared" si="465"/>
        <v>#N/A</v>
      </c>
      <c r="EP135" s="7" t="e">
        <f t="shared" si="466"/>
        <v>#N/A</v>
      </c>
      <c r="EQ135" s="7" t="e">
        <f t="shared" si="467"/>
        <v>#N/A</v>
      </c>
      <c r="ER135" s="7" t="e">
        <f t="shared" si="468"/>
        <v>#N/A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 t="e">
        <f t="shared" si="457"/>
        <v>#N/A</v>
      </c>
      <c r="EH136" s="7" t="e">
        <f t="shared" si="458"/>
        <v>#N/A</v>
      </c>
      <c r="EI136" s="7" t="e">
        <f t="shared" si="459"/>
        <v>#N/A</v>
      </c>
      <c r="EJ136" s="7" t="e">
        <f t="shared" si="460"/>
        <v>#N/A</v>
      </c>
      <c r="EK136" s="7" t="e">
        <f t="shared" si="461"/>
        <v>#N/A</v>
      </c>
      <c r="EL136" s="7" t="e">
        <f t="shared" si="462"/>
        <v>#N/A</v>
      </c>
      <c r="EM136" s="7" t="e">
        <f t="shared" si="463"/>
        <v>#N/A</v>
      </c>
      <c r="EN136" s="7" t="e">
        <f t="shared" si="464"/>
        <v>#N/A</v>
      </c>
      <c r="EO136" s="7" t="e">
        <f t="shared" si="465"/>
        <v>#N/A</v>
      </c>
      <c r="EP136" s="7" t="e">
        <f t="shared" si="466"/>
        <v>#N/A</v>
      </c>
      <c r="EQ136" s="7" t="e">
        <f t="shared" si="467"/>
        <v>#N/A</v>
      </c>
      <c r="ER136" s="7" t="e">
        <f t="shared" si="468"/>
        <v>#N/A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 t="e">
        <f t="shared" si="457"/>
        <v>#N/A</v>
      </c>
      <c r="EH137" s="7" t="e">
        <f t="shared" si="458"/>
        <v>#N/A</v>
      </c>
      <c r="EI137" s="7" t="e">
        <f t="shared" si="459"/>
        <v>#N/A</v>
      </c>
      <c r="EJ137" s="7" t="e">
        <f t="shared" si="460"/>
        <v>#N/A</v>
      </c>
      <c r="EK137" s="7" t="e">
        <f t="shared" si="461"/>
        <v>#N/A</v>
      </c>
      <c r="EL137" s="7" t="e">
        <f t="shared" si="462"/>
        <v>#N/A</v>
      </c>
      <c r="EM137" s="7" t="e">
        <f t="shared" si="463"/>
        <v>#N/A</v>
      </c>
      <c r="EN137" s="7" t="e">
        <f t="shared" si="464"/>
        <v>#N/A</v>
      </c>
      <c r="EO137" s="7" t="e">
        <f t="shared" si="465"/>
        <v>#N/A</v>
      </c>
      <c r="EP137" s="7" t="e">
        <f t="shared" si="466"/>
        <v>#N/A</v>
      </c>
      <c r="EQ137" s="7" t="e">
        <f t="shared" si="467"/>
        <v>#N/A</v>
      </c>
      <c r="ER137" s="7" t="e">
        <f t="shared" si="468"/>
        <v>#N/A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 t="e">
        <f t="shared" si="457"/>
        <v>#N/A</v>
      </c>
      <c r="EH138" s="7" t="e">
        <f t="shared" si="458"/>
        <v>#N/A</v>
      </c>
      <c r="EI138" s="7" t="e">
        <f t="shared" si="459"/>
        <v>#N/A</v>
      </c>
      <c r="EJ138" s="7" t="e">
        <f t="shared" si="460"/>
        <v>#N/A</v>
      </c>
      <c r="EK138" s="7" t="e">
        <f t="shared" si="461"/>
        <v>#N/A</v>
      </c>
      <c r="EL138" s="7" t="e">
        <f t="shared" si="462"/>
        <v>#N/A</v>
      </c>
      <c r="EM138" s="7" t="e">
        <f t="shared" si="463"/>
        <v>#N/A</v>
      </c>
      <c r="EN138" s="7" t="e">
        <f t="shared" si="464"/>
        <v>#N/A</v>
      </c>
      <c r="EO138" s="7" t="e">
        <f t="shared" si="465"/>
        <v>#N/A</v>
      </c>
      <c r="EP138" s="7" t="e">
        <f t="shared" si="466"/>
        <v>#N/A</v>
      </c>
      <c r="EQ138" s="7" t="e">
        <f t="shared" si="467"/>
        <v>#N/A</v>
      </c>
      <c r="ER138" s="7" t="e">
        <f t="shared" si="468"/>
        <v>#N/A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 t="e">
        <f t="shared" si="457"/>
        <v>#N/A</v>
      </c>
      <c r="EH139" s="7" t="e">
        <f t="shared" si="458"/>
        <v>#N/A</v>
      </c>
      <c r="EI139" s="7" t="e">
        <f t="shared" si="459"/>
        <v>#N/A</v>
      </c>
      <c r="EJ139" s="7" t="e">
        <f t="shared" si="460"/>
        <v>#N/A</v>
      </c>
      <c r="EK139" s="7" t="e">
        <f t="shared" si="461"/>
        <v>#N/A</v>
      </c>
      <c r="EL139" s="7" t="e">
        <f t="shared" si="462"/>
        <v>#N/A</v>
      </c>
      <c r="EM139" s="7" t="e">
        <f t="shared" si="463"/>
        <v>#N/A</v>
      </c>
      <c r="EN139" s="7" t="e">
        <f t="shared" si="464"/>
        <v>#N/A</v>
      </c>
      <c r="EO139" s="7" t="e">
        <f t="shared" si="465"/>
        <v>#N/A</v>
      </c>
      <c r="EP139" s="7" t="e">
        <f t="shared" si="466"/>
        <v>#N/A</v>
      </c>
      <c r="EQ139" s="7" t="e">
        <f t="shared" si="467"/>
        <v>#N/A</v>
      </c>
      <c r="ER139" s="7" t="e">
        <f t="shared" si="468"/>
        <v>#N/A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 t="e">
        <f t="shared" si="457"/>
        <v>#N/A</v>
      </c>
      <c r="EH140" s="7" t="e">
        <f t="shared" si="458"/>
        <v>#N/A</v>
      </c>
      <c r="EI140" s="7" t="e">
        <f t="shared" si="459"/>
        <v>#N/A</v>
      </c>
      <c r="EJ140" s="7" t="e">
        <f t="shared" si="460"/>
        <v>#N/A</v>
      </c>
      <c r="EK140" s="7" t="e">
        <f t="shared" si="461"/>
        <v>#N/A</v>
      </c>
      <c r="EL140" s="7" t="e">
        <f t="shared" si="462"/>
        <v>#N/A</v>
      </c>
      <c r="EM140" s="7" t="e">
        <f t="shared" si="463"/>
        <v>#N/A</v>
      </c>
      <c r="EN140" s="7" t="e">
        <f t="shared" si="464"/>
        <v>#N/A</v>
      </c>
      <c r="EO140" s="7" t="e">
        <f t="shared" si="465"/>
        <v>#N/A</v>
      </c>
      <c r="EP140" s="7" t="e">
        <f t="shared" si="466"/>
        <v>#N/A</v>
      </c>
      <c r="EQ140" s="7" t="e">
        <f t="shared" si="467"/>
        <v>#N/A</v>
      </c>
      <c r="ER140" s="7" t="e">
        <f t="shared" si="468"/>
        <v>#N/A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 t="e">
        <f t="shared" si="457"/>
        <v>#N/A</v>
      </c>
      <c r="EH141" s="7" t="e">
        <f t="shared" si="458"/>
        <v>#N/A</v>
      </c>
      <c r="EI141" s="7" t="e">
        <f t="shared" si="459"/>
        <v>#N/A</v>
      </c>
      <c r="EJ141" s="7" t="e">
        <f t="shared" si="460"/>
        <v>#N/A</v>
      </c>
      <c r="EK141" s="7" t="e">
        <f t="shared" si="461"/>
        <v>#N/A</v>
      </c>
      <c r="EL141" s="7" t="e">
        <f t="shared" si="462"/>
        <v>#N/A</v>
      </c>
      <c r="EM141" s="7" t="e">
        <f t="shared" si="463"/>
        <v>#N/A</v>
      </c>
      <c r="EN141" s="7" t="e">
        <f t="shared" si="464"/>
        <v>#N/A</v>
      </c>
      <c r="EO141" s="7" t="e">
        <f t="shared" si="465"/>
        <v>#N/A</v>
      </c>
      <c r="EP141" s="7" t="e">
        <f t="shared" si="466"/>
        <v>#N/A</v>
      </c>
      <c r="EQ141" s="7" t="e">
        <f t="shared" si="467"/>
        <v>#N/A</v>
      </c>
      <c r="ER141" s="7" t="e">
        <f t="shared" si="468"/>
        <v>#N/A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 t="e">
        <f t="shared" si="457"/>
        <v>#N/A</v>
      </c>
      <c r="EH142" s="7" t="e">
        <f t="shared" si="458"/>
        <v>#N/A</v>
      </c>
      <c r="EI142" s="7" t="e">
        <f t="shared" si="459"/>
        <v>#N/A</v>
      </c>
      <c r="EJ142" s="7" t="e">
        <f t="shared" si="460"/>
        <v>#N/A</v>
      </c>
      <c r="EK142" s="7" t="e">
        <f t="shared" si="461"/>
        <v>#N/A</v>
      </c>
      <c r="EL142" s="7" t="e">
        <f t="shared" si="462"/>
        <v>#N/A</v>
      </c>
      <c r="EM142" s="7" t="e">
        <f t="shared" si="463"/>
        <v>#N/A</v>
      </c>
      <c r="EN142" s="7" t="e">
        <f t="shared" si="464"/>
        <v>#N/A</v>
      </c>
      <c r="EO142" s="7" t="e">
        <f t="shared" si="465"/>
        <v>#N/A</v>
      </c>
      <c r="EP142" s="7" t="e">
        <f t="shared" si="466"/>
        <v>#N/A</v>
      </c>
      <c r="EQ142" s="7" t="e">
        <f t="shared" si="467"/>
        <v>#N/A</v>
      </c>
      <c r="ER142" s="7" t="e">
        <f t="shared" si="468"/>
        <v>#N/A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 t="e">
        <f t="shared" si="457"/>
        <v>#N/A</v>
      </c>
      <c r="EH143" s="7" t="e">
        <f t="shared" si="458"/>
        <v>#N/A</v>
      </c>
      <c r="EI143" s="7" t="e">
        <f t="shared" si="459"/>
        <v>#N/A</v>
      </c>
      <c r="EJ143" s="7" t="e">
        <f t="shared" si="460"/>
        <v>#N/A</v>
      </c>
      <c r="EK143" s="7" t="e">
        <f t="shared" si="461"/>
        <v>#N/A</v>
      </c>
      <c r="EL143" s="7" t="e">
        <f t="shared" si="462"/>
        <v>#N/A</v>
      </c>
      <c r="EM143" s="7" t="e">
        <f t="shared" si="463"/>
        <v>#N/A</v>
      </c>
      <c r="EN143" s="7" t="e">
        <f t="shared" si="464"/>
        <v>#N/A</v>
      </c>
      <c r="EO143" s="7" t="e">
        <f t="shared" si="465"/>
        <v>#N/A</v>
      </c>
      <c r="EP143" s="7" t="e">
        <f t="shared" si="466"/>
        <v>#N/A</v>
      </c>
      <c r="EQ143" s="7" t="e">
        <f t="shared" si="467"/>
        <v>#N/A</v>
      </c>
      <c r="ER143" s="7" t="e">
        <f t="shared" si="468"/>
        <v>#N/A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 t="e">
        <f t="shared" si="457"/>
        <v>#N/A</v>
      </c>
      <c r="EH144" s="7" t="e">
        <f t="shared" si="458"/>
        <v>#N/A</v>
      </c>
      <c r="EI144" s="7" t="e">
        <f t="shared" si="459"/>
        <v>#N/A</v>
      </c>
      <c r="EJ144" s="7" t="e">
        <f t="shared" si="460"/>
        <v>#N/A</v>
      </c>
      <c r="EK144" s="7" t="e">
        <f t="shared" si="461"/>
        <v>#N/A</v>
      </c>
      <c r="EL144" s="7" t="e">
        <f t="shared" si="462"/>
        <v>#N/A</v>
      </c>
      <c r="EM144" s="7" t="e">
        <f t="shared" si="463"/>
        <v>#N/A</v>
      </c>
      <c r="EN144" s="7" t="e">
        <f t="shared" si="464"/>
        <v>#N/A</v>
      </c>
      <c r="EO144" s="7" t="e">
        <f t="shared" si="465"/>
        <v>#N/A</v>
      </c>
      <c r="EP144" s="7" t="e">
        <f t="shared" si="466"/>
        <v>#N/A</v>
      </c>
      <c r="EQ144" s="7" t="e">
        <f t="shared" si="467"/>
        <v>#N/A</v>
      </c>
      <c r="ER144" s="7" t="e">
        <f t="shared" si="468"/>
        <v>#N/A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 t="e">
        <f t="shared" si="457"/>
        <v>#N/A</v>
      </c>
      <c r="EH145" s="7" t="e">
        <f t="shared" si="458"/>
        <v>#N/A</v>
      </c>
      <c r="EI145" s="7" t="e">
        <f t="shared" si="459"/>
        <v>#N/A</v>
      </c>
      <c r="EJ145" s="7" t="e">
        <f t="shared" si="460"/>
        <v>#N/A</v>
      </c>
      <c r="EK145" s="7" t="e">
        <f t="shared" si="461"/>
        <v>#N/A</v>
      </c>
      <c r="EL145" s="7" t="e">
        <f t="shared" si="462"/>
        <v>#N/A</v>
      </c>
      <c r="EM145" s="7" t="e">
        <f t="shared" si="463"/>
        <v>#N/A</v>
      </c>
      <c r="EN145" s="7" t="e">
        <f t="shared" si="464"/>
        <v>#N/A</v>
      </c>
      <c r="EO145" s="7" t="e">
        <f t="shared" si="465"/>
        <v>#N/A</v>
      </c>
      <c r="EP145" s="7" t="e">
        <f t="shared" si="466"/>
        <v>#N/A</v>
      </c>
      <c r="EQ145" s="7" t="e">
        <f t="shared" si="467"/>
        <v>#N/A</v>
      </c>
      <c r="ER145" s="7" t="e">
        <f t="shared" si="468"/>
        <v>#N/A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 t="e">
        <f t="shared" si="457"/>
        <v>#N/A</v>
      </c>
      <c r="EH146" s="7" t="e">
        <f t="shared" si="458"/>
        <v>#N/A</v>
      </c>
      <c r="EI146" s="7" t="e">
        <f t="shared" si="459"/>
        <v>#N/A</v>
      </c>
      <c r="EJ146" s="7" t="e">
        <f t="shared" si="460"/>
        <v>#N/A</v>
      </c>
      <c r="EK146" s="7" t="e">
        <f t="shared" si="461"/>
        <v>#N/A</v>
      </c>
      <c r="EL146" s="7" t="e">
        <f t="shared" si="462"/>
        <v>#N/A</v>
      </c>
      <c r="EM146" s="7" t="e">
        <f t="shared" si="463"/>
        <v>#N/A</v>
      </c>
      <c r="EN146" s="7" t="e">
        <f t="shared" si="464"/>
        <v>#N/A</v>
      </c>
      <c r="EO146" s="7" t="e">
        <f t="shared" si="465"/>
        <v>#N/A</v>
      </c>
      <c r="EP146" s="7" t="e">
        <f t="shared" si="466"/>
        <v>#N/A</v>
      </c>
      <c r="EQ146" s="7" t="e">
        <f t="shared" si="467"/>
        <v>#N/A</v>
      </c>
      <c r="ER146" s="7" t="e">
        <f t="shared" si="468"/>
        <v>#N/A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 t="e">
        <f t="shared" si="457"/>
        <v>#N/A</v>
      </c>
      <c r="EH147" s="7" t="e">
        <f t="shared" si="458"/>
        <v>#N/A</v>
      </c>
      <c r="EI147" s="7" t="e">
        <f t="shared" si="459"/>
        <v>#N/A</v>
      </c>
      <c r="EJ147" s="7" t="e">
        <f t="shared" si="460"/>
        <v>#N/A</v>
      </c>
      <c r="EK147" s="7" t="e">
        <f t="shared" si="461"/>
        <v>#N/A</v>
      </c>
      <c r="EL147" s="7" t="e">
        <f t="shared" si="462"/>
        <v>#N/A</v>
      </c>
      <c r="EM147" s="7" t="e">
        <f t="shared" si="463"/>
        <v>#N/A</v>
      </c>
      <c r="EN147" s="7" t="e">
        <f t="shared" si="464"/>
        <v>#N/A</v>
      </c>
      <c r="EO147" s="7" t="e">
        <f t="shared" si="465"/>
        <v>#N/A</v>
      </c>
      <c r="EP147" s="7" t="e">
        <f t="shared" si="466"/>
        <v>#N/A</v>
      </c>
      <c r="EQ147" s="7" t="e">
        <f t="shared" si="467"/>
        <v>#N/A</v>
      </c>
      <c r="ER147" s="7" t="e">
        <f t="shared" si="468"/>
        <v>#N/A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 t="e">
        <f t="shared" si="457"/>
        <v>#N/A</v>
      </c>
      <c r="EH148" s="7" t="e">
        <f t="shared" si="458"/>
        <v>#N/A</v>
      </c>
      <c r="EI148" s="7" t="e">
        <f t="shared" si="459"/>
        <v>#N/A</v>
      </c>
      <c r="EJ148" s="7" t="e">
        <f t="shared" si="460"/>
        <v>#N/A</v>
      </c>
      <c r="EK148" s="7" t="e">
        <f t="shared" si="461"/>
        <v>#N/A</v>
      </c>
      <c r="EL148" s="7" t="e">
        <f t="shared" si="462"/>
        <v>#N/A</v>
      </c>
      <c r="EM148" s="7" t="e">
        <f t="shared" si="463"/>
        <v>#N/A</v>
      </c>
      <c r="EN148" s="7" t="e">
        <f t="shared" si="464"/>
        <v>#N/A</v>
      </c>
      <c r="EO148" s="7" t="e">
        <f t="shared" si="465"/>
        <v>#N/A</v>
      </c>
      <c r="EP148" s="7" t="e">
        <f t="shared" si="466"/>
        <v>#N/A</v>
      </c>
      <c r="EQ148" s="7" t="e">
        <f t="shared" si="467"/>
        <v>#N/A</v>
      </c>
      <c r="ER148" s="7" t="e">
        <f t="shared" si="468"/>
        <v>#N/A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 t="e">
        <f t="shared" si="457"/>
        <v>#N/A</v>
      </c>
      <c r="EH149" s="7" t="e">
        <f t="shared" si="458"/>
        <v>#N/A</v>
      </c>
      <c r="EI149" s="7" t="e">
        <f t="shared" si="459"/>
        <v>#N/A</v>
      </c>
      <c r="EJ149" s="7" t="e">
        <f t="shared" si="460"/>
        <v>#N/A</v>
      </c>
      <c r="EK149" s="7" t="e">
        <f t="shared" si="461"/>
        <v>#N/A</v>
      </c>
      <c r="EL149" s="7" t="e">
        <f t="shared" si="462"/>
        <v>#N/A</v>
      </c>
      <c r="EM149" s="7" t="e">
        <f t="shared" si="463"/>
        <v>#N/A</v>
      </c>
      <c r="EN149" s="7" t="e">
        <f t="shared" si="464"/>
        <v>#N/A</v>
      </c>
      <c r="EO149" s="7" t="e">
        <f t="shared" si="465"/>
        <v>#N/A</v>
      </c>
      <c r="EP149" s="7" t="e">
        <f t="shared" si="466"/>
        <v>#N/A</v>
      </c>
      <c r="EQ149" s="7" t="e">
        <f t="shared" si="467"/>
        <v>#N/A</v>
      </c>
      <c r="ER149" s="7" t="e">
        <f t="shared" si="468"/>
        <v>#N/A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 t="e">
        <f t="shared" si="457"/>
        <v>#N/A</v>
      </c>
      <c r="EH150" s="7" t="e">
        <f t="shared" si="458"/>
        <v>#N/A</v>
      </c>
      <c r="EI150" s="7" t="e">
        <f t="shared" si="459"/>
        <v>#N/A</v>
      </c>
      <c r="EJ150" s="7" t="e">
        <f t="shared" si="460"/>
        <v>#N/A</v>
      </c>
      <c r="EK150" s="7" t="e">
        <f t="shared" si="461"/>
        <v>#N/A</v>
      </c>
      <c r="EL150" s="7" t="e">
        <f t="shared" si="462"/>
        <v>#N/A</v>
      </c>
      <c r="EM150" s="7" t="e">
        <f t="shared" si="463"/>
        <v>#N/A</v>
      </c>
      <c r="EN150" s="7" t="e">
        <f t="shared" si="464"/>
        <v>#N/A</v>
      </c>
      <c r="EO150" s="7" t="e">
        <f t="shared" si="465"/>
        <v>#N/A</v>
      </c>
      <c r="EP150" s="7" t="e">
        <f t="shared" si="466"/>
        <v>#N/A</v>
      </c>
      <c r="EQ150" s="7" t="e">
        <f t="shared" si="467"/>
        <v>#N/A</v>
      </c>
      <c r="ER150" s="7" t="e">
        <f t="shared" si="468"/>
        <v>#N/A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 t="e">
        <f t="shared" si="457"/>
        <v>#N/A</v>
      </c>
      <c r="EH151" s="7" t="e">
        <f t="shared" si="458"/>
        <v>#N/A</v>
      </c>
      <c r="EI151" s="7" t="e">
        <f t="shared" si="459"/>
        <v>#N/A</v>
      </c>
      <c r="EJ151" s="7" t="e">
        <f t="shared" si="460"/>
        <v>#N/A</v>
      </c>
      <c r="EK151" s="7" t="e">
        <f t="shared" si="461"/>
        <v>#N/A</v>
      </c>
      <c r="EL151" s="7" t="e">
        <f t="shared" si="462"/>
        <v>#N/A</v>
      </c>
      <c r="EM151" s="7" t="e">
        <f t="shared" si="463"/>
        <v>#N/A</v>
      </c>
      <c r="EN151" s="7" t="e">
        <f t="shared" si="464"/>
        <v>#N/A</v>
      </c>
      <c r="EO151" s="7" t="e">
        <f t="shared" si="465"/>
        <v>#N/A</v>
      </c>
      <c r="EP151" s="7" t="e">
        <f t="shared" si="466"/>
        <v>#N/A</v>
      </c>
      <c r="EQ151" s="7" t="e">
        <f t="shared" si="467"/>
        <v>#N/A</v>
      </c>
      <c r="ER151" s="7" t="e">
        <f t="shared" si="468"/>
        <v>#N/A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 t="e">
        <f t="shared" si="457"/>
        <v>#N/A</v>
      </c>
      <c r="EH152" s="7" t="e">
        <f t="shared" si="458"/>
        <v>#N/A</v>
      </c>
      <c r="EI152" s="7" t="e">
        <f t="shared" si="459"/>
        <v>#N/A</v>
      </c>
      <c r="EJ152" s="7" t="e">
        <f t="shared" si="460"/>
        <v>#N/A</v>
      </c>
      <c r="EK152" s="7" t="e">
        <f t="shared" si="461"/>
        <v>#N/A</v>
      </c>
      <c r="EL152" s="7" t="e">
        <f t="shared" si="462"/>
        <v>#N/A</v>
      </c>
      <c r="EM152" s="7" t="e">
        <f t="shared" si="463"/>
        <v>#N/A</v>
      </c>
      <c r="EN152" s="7" t="e">
        <f t="shared" si="464"/>
        <v>#N/A</v>
      </c>
      <c r="EO152" s="7" t="e">
        <f t="shared" si="465"/>
        <v>#N/A</v>
      </c>
      <c r="EP152" s="7" t="e">
        <f t="shared" si="466"/>
        <v>#N/A</v>
      </c>
      <c r="EQ152" s="7" t="e">
        <f t="shared" si="467"/>
        <v>#N/A</v>
      </c>
      <c r="ER152" s="7" t="e">
        <f t="shared" si="468"/>
        <v>#N/A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 t="e">
        <f t="shared" si="457"/>
        <v>#N/A</v>
      </c>
      <c r="EH153" s="7" t="e">
        <f t="shared" si="458"/>
        <v>#N/A</v>
      </c>
      <c r="EI153" s="7" t="e">
        <f t="shared" si="459"/>
        <v>#N/A</v>
      </c>
      <c r="EJ153" s="7" t="e">
        <f t="shared" si="460"/>
        <v>#N/A</v>
      </c>
      <c r="EK153" s="7" t="e">
        <f t="shared" si="461"/>
        <v>#N/A</v>
      </c>
      <c r="EL153" s="7" t="e">
        <f t="shared" si="462"/>
        <v>#N/A</v>
      </c>
      <c r="EM153" s="7" t="e">
        <f t="shared" si="463"/>
        <v>#N/A</v>
      </c>
      <c r="EN153" s="7" t="e">
        <f t="shared" si="464"/>
        <v>#N/A</v>
      </c>
      <c r="EO153" s="7" t="e">
        <f t="shared" si="465"/>
        <v>#N/A</v>
      </c>
      <c r="EP153" s="7" t="e">
        <f t="shared" si="466"/>
        <v>#N/A</v>
      </c>
      <c r="EQ153" s="7" t="e">
        <f t="shared" si="467"/>
        <v>#N/A</v>
      </c>
      <c r="ER153" s="7" t="e">
        <f t="shared" si="468"/>
        <v>#N/A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 t="e">
        <f t="shared" si="457"/>
        <v>#N/A</v>
      </c>
      <c r="EH154" s="7" t="e">
        <f t="shared" si="458"/>
        <v>#N/A</v>
      </c>
      <c r="EI154" s="7" t="e">
        <f t="shared" si="459"/>
        <v>#N/A</v>
      </c>
      <c r="EJ154" s="7" t="e">
        <f t="shared" si="460"/>
        <v>#N/A</v>
      </c>
      <c r="EK154" s="7" t="e">
        <f t="shared" si="461"/>
        <v>#N/A</v>
      </c>
      <c r="EL154" s="7" t="e">
        <f t="shared" si="462"/>
        <v>#N/A</v>
      </c>
      <c r="EM154" s="7" t="e">
        <f t="shared" si="463"/>
        <v>#N/A</v>
      </c>
      <c r="EN154" s="7" t="e">
        <f t="shared" si="464"/>
        <v>#N/A</v>
      </c>
      <c r="EO154" s="7" t="e">
        <f t="shared" si="465"/>
        <v>#N/A</v>
      </c>
      <c r="EP154" s="7" t="e">
        <f t="shared" si="466"/>
        <v>#N/A</v>
      </c>
      <c r="EQ154" s="7" t="e">
        <f t="shared" si="467"/>
        <v>#N/A</v>
      </c>
      <c r="ER154" s="7" t="e">
        <f t="shared" si="468"/>
        <v>#N/A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 t="e">
        <f t="shared" si="457"/>
        <v>#N/A</v>
      </c>
      <c r="EH155" s="7" t="e">
        <f t="shared" si="458"/>
        <v>#N/A</v>
      </c>
      <c r="EI155" s="7" t="e">
        <f t="shared" si="459"/>
        <v>#N/A</v>
      </c>
      <c r="EJ155" s="7" t="e">
        <f t="shared" si="460"/>
        <v>#N/A</v>
      </c>
      <c r="EK155" s="7" t="e">
        <f t="shared" si="461"/>
        <v>#N/A</v>
      </c>
      <c r="EL155" s="7" t="e">
        <f t="shared" si="462"/>
        <v>#N/A</v>
      </c>
      <c r="EM155" s="7" t="e">
        <f t="shared" si="463"/>
        <v>#N/A</v>
      </c>
      <c r="EN155" s="7" t="e">
        <f t="shared" si="464"/>
        <v>#N/A</v>
      </c>
      <c r="EO155" s="7" t="e">
        <f t="shared" si="465"/>
        <v>#N/A</v>
      </c>
      <c r="EP155" s="7" t="e">
        <f t="shared" si="466"/>
        <v>#N/A</v>
      </c>
      <c r="EQ155" s="7" t="e">
        <f t="shared" si="467"/>
        <v>#N/A</v>
      </c>
      <c r="ER155" s="7" t="e">
        <f t="shared" si="468"/>
        <v>#N/A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 t="e">
        <f t="shared" si="457"/>
        <v>#N/A</v>
      </c>
      <c r="EH156" s="7" t="e">
        <f t="shared" si="458"/>
        <v>#N/A</v>
      </c>
      <c r="EI156" s="7" t="e">
        <f t="shared" si="459"/>
        <v>#N/A</v>
      </c>
      <c r="EJ156" s="7" t="e">
        <f t="shared" si="460"/>
        <v>#N/A</v>
      </c>
      <c r="EK156" s="7" t="e">
        <f t="shared" si="461"/>
        <v>#N/A</v>
      </c>
      <c r="EL156" s="7" t="e">
        <f t="shared" si="462"/>
        <v>#N/A</v>
      </c>
      <c r="EM156" s="7" t="e">
        <f t="shared" si="463"/>
        <v>#N/A</v>
      </c>
      <c r="EN156" s="7" t="e">
        <f t="shared" si="464"/>
        <v>#N/A</v>
      </c>
      <c r="EO156" s="7" t="e">
        <f t="shared" si="465"/>
        <v>#N/A</v>
      </c>
      <c r="EP156" s="7" t="e">
        <f t="shared" si="466"/>
        <v>#N/A</v>
      </c>
      <c r="EQ156" s="7" t="e">
        <f t="shared" si="467"/>
        <v>#N/A</v>
      </c>
      <c r="ER156" s="7" t="e">
        <f t="shared" si="468"/>
        <v>#N/A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 t="e">
        <f t="shared" si="457"/>
        <v>#N/A</v>
      </c>
      <c r="EH157" s="7" t="e">
        <f t="shared" si="458"/>
        <v>#N/A</v>
      </c>
      <c r="EI157" s="7" t="e">
        <f t="shared" si="459"/>
        <v>#N/A</v>
      </c>
      <c r="EJ157" s="7" t="e">
        <f t="shared" si="460"/>
        <v>#N/A</v>
      </c>
      <c r="EK157" s="7" t="e">
        <f t="shared" si="461"/>
        <v>#N/A</v>
      </c>
      <c r="EL157" s="7" t="e">
        <f t="shared" si="462"/>
        <v>#N/A</v>
      </c>
      <c r="EM157" s="7" t="e">
        <f t="shared" si="463"/>
        <v>#N/A</v>
      </c>
      <c r="EN157" s="7" t="e">
        <f t="shared" si="464"/>
        <v>#N/A</v>
      </c>
      <c r="EO157" s="7" t="e">
        <f t="shared" si="465"/>
        <v>#N/A</v>
      </c>
      <c r="EP157" s="7" t="e">
        <f t="shared" si="466"/>
        <v>#N/A</v>
      </c>
      <c r="EQ157" s="7" t="e">
        <f t="shared" si="467"/>
        <v>#N/A</v>
      </c>
      <c r="ER157" s="7" t="e">
        <f t="shared" si="468"/>
        <v>#N/A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 t="e">
        <f t="shared" si="457"/>
        <v>#N/A</v>
      </c>
      <c r="EH158" s="7" t="e">
        <f t="shared" si="458"/>
        <v>#N/A</v>
      </c>
      <c r="EI158" s="7" t="e">
        <f t="shared" si="459"/>
        <v>#N/A</v>
      </c>
      <c r="EJ158" s="7" t="e">
        <f t="shared" si="460"/>
        <v>#N/A</v>
      </c>
      <c r="EK158" s="7" t="e">
        <f t="shared" si="461"/>
        <v>#N/A</v>
      </c>
      <c r="EL158" s="7" t="e">
        <f t="shared" si="462"/>
        <v>#N/A</v>
      </c>
      <c r="EM158" s="7" t="e">
        <f t="shared" si="463"/>
        <v>#N/A</v>
      </c>
      <c r="EN158" s="7" t="e">
        <f t="shared" si="464"/>
        <v>#N/A</v>
      </c>
      <c r="EO158" s="7" t="e">
        <f t="shared" si="465"/>
        <v>#N/A</v>
      </c>
      <c r="EP158" s="7" t="e">
        <f t="shared" si="466"/>
        <v>#N/A</v>
      </c>
      <c r="EQ158" s="7" t="e">
        <f t="shared" si="467"/>
        <v>#N/A</v>
      </c>
      <c r="ER158" s="7" t="e">
        <f t="shared" si="468"/>
        <v>#N/A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 t="e">
        <f t="shared" si="457"/>
        <v>#N/A</v>
      </c>
      <c r="EH159" s="7" t="e">
        <f t="shared" si="458"/>
        <v>#N/A</v>
      </c>
      <c r="EI159" s="7" t="e">
        <f t="shared" si="459"/>
        <v>#N/A</v>
      </c>
      <c r="EJ159" s="7" t="e">
        <f t="shared" si="460"/>
        <v>#N/A</v>
      </c>
      <c r="EK159" s="7" t="e">
        <f t="shared" si="461"/>
        <v>#N/A</v>
      </c>
      <c r="EL159" s="7" t="e">
        <f t="shared" si="462"/>
        <v>#N/A</v>
      </c>
      <c r="EM159" s="7" t="e">
        <f t="shared" si="463"/>
        <v>#N/A</v>
      </c>
      <c r="EN159" s="7" t="e">
        <f t="shared" si="464"/>
        <v>#N/A</v>
      </c>
      <c r="EO159" s="7" t="e">
        <f t="shared" si="465"/>
        <v>#N/A</v>
      </c>
      <c r="EP159" s="7" t="e">
        <f t="shared" si="466"/>
        <v>#N/A</v>
      </c>
      <c r="EQ159" s="7" t="e">
        <f t="shared" si="467"/>
        <v>#N/A</v>
      </c>
      <c r="ER159" s="7" t="e">
        <f t="shared" si="468"/>
        <v>#N/A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 t="e">
        <f t="shared" si="457"/>
        <v>#N/A</v>
      </c>
      <c r="EH160" s="7" t="e">
        <f t="shared" si="458"/>
        <v>#N/A</v>
      </c>
      <c r="EI160" s="7" t="e">
        <f t="shared" si="459"/>
        <v>#N/A</v>
      </c>
      <c r="EJ160" s="7" t="e">
        <f t="shared" si="460"/>
        <v>#N/A</v>
      </c>
      <c r="EK160" s="7" t="e">
        <f t="shared" si="461"/>
        <v>#N/A</v>
      </c>
      <c r="EL160" s="7" t="e">
        <f t="shared" si="462"/>
        <v>#N/A</v>
      </c>
      <c r="EM160" s="7" t="e">
        <f t="shared" si="463"/>
        <v>#N/A</v>
      </c>
      <c r="EN160" s="7" t="e">
        <f t="shared" si="464"/>
        <v>#N/A</v>
      </c>
      <c r="EO160" s="7" t="e">
        <f t="shared" si="465"/>
        <v>#N/A</v>
      </c>
      <c r="EP160" s="7" t="e">
        <f t="shared" si="466"/>
        <v>#N/A</v>
      </c>
      <c r="EQ160" s="7" t="e">
        <f t="shared" si="467"/>
        <v>#N/A</v>
      </c>
      <c r="ER160" s="7" t="e">
        <f t="shared" si="468"/>
        <v>#N/A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 t="e">
        <f t="shared" si="457"/>
        <v>#N/A</v>
      </c>
      <c r="EH161" s="7" t="e">
        <f t="shared" si="458"/>
        <v>#N/A</v>
      </c>
      <c r="EI161" s="7" t="e">
        <f t="shared" si="459"/>
        <v>#N/A</v>
      </c>
      <c r="EJ161" s="7" t="e">
        <f t="shared" si="460"/>
        <v>#N/A</v>
      </c>
      <c r="EK161" s="7" t="e">
        <f t="shared" si="461"/>
        <v>#N/A</v>
      </c>
      <c r="EL161" s="7" t="e">
        <f t="shared" si="462"/>
        <v>#N/A</v>
      </c>
      <c r="EM161" s="7" t="e">
        <f t="shared" si="463"/>
        <v>#N/A</v>
      </c>
      <c r="EN161" s="7" t="e">
        <f t="shared" si="464"/>
        <v>#N/A</v>
      </c>
      <c r="EO161" s="7" t="e">
        <f t="shared" si="465"/>
        <v>#N/A</v>
      </c>
      <c r="EP161" s="7" t="e">
        <f t="shared" si="466"/>
        <v>#N/A</v>
      </c>
      <c r="EQ161" s="7" t="e">
        <f t="shared" si="467"/>
        <v>#N/A</v>
      </c>
      <c r="ER161" s="7" t="e">
        <f t="shared" si="468"/>
        <v>#N/A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 t="e">
        <f t="shared" si="457"/>
        <v>#N/A</v>
      </c>
      <c r="EH162" s="7" t="e">
        <f t="shared" si="458"/>
        <v>#N/A</v>
      </c>
      <c r="EI162" s="7" t="e">
        <f t="shared" si="459"/>
        <v>#N/A</v>
      </c>
      <c r="EJ162" s="7" t="e">
        <f t="shared" si="460"/>
        <v>#N/A</v>
      </c>
      <c r="EK162" s="7" t="e">
        <f t="shared" si="461"/>
        <v>#N/A</v>
      </c>
      <c r="EL162" s="7" t="e">
        <f t="shared" si="462"/>
        <v>#N/A</v>
      </c>
      <c r="EM162" s="7" t="e">
        <f t="shared" si="463"/>
        <v>#N/A</v>
      </c>
      <c r="EN162" s="7" t="e">
        <f t="shared" si="464"/>
        <v>#N/A</v>
      </c>
      <c r="EO162" s="7" t="e">
        <f t="shared" si="465"/>
        <v>#N/A</v>
      </c>
      <c r="EP162" s="7" t="e">
        <f t="shared" si="466"/>
        <v>#N/A</v>
      </c>
      <c r="EQ162" s="7" t="e">
        <f t="shared" si="467"/>
        <v>#N/A</v>
      </c>
      <c r="ER162" s="7" t="e">
        <f t="shared" si="468"/>
        <v>#N/A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 t="e">
        <f t="shared" si="457"/>
        <v>#N/A</v>
      </c>
      <c r="EH163" s="7" t="e">
        <f t="shared" si="458"/>
        <v>#N/A</v>
      </c>
      <c r="EI163" s="7" t="e">
        <f t="shared" si="459"/>
        <v>#N/A</v>
      </c>
      <c r="EJ163" s="7" t="e">
        <f t="shared" si="460"/>
        <v>#N/A</v>
      </c>
      <c r="EK163" s="7" t="e">
        <f t="shared" si="461"/>
        <v>#N/A</v>
      </c>
      <c r="EL163" s="7" t="e">
        <f t="shared" si="462"/>
        <v>#N/A</v>
      </c>
      <c r="EM163" s="7" t="e">
        <f t="shared" si="463"/>
        <v>#N/A</v>
      </c>
      <c r="EN163" s="7" t="e">
        <f t="shared" si="464"/>
        <v>#N/A</v>
      </c>
      <c r="EO163" s="7" t="e">
        <f t="shared" si="465"/>
        <v>#N/A</v>
      </c>
      <c r="EP163" s="7" t="e">
        <f t="shared" si="466"/>
        <v>#N/A</v>
      </c>
      <c r="EQ163" s="7" t="e">
        <f t="shared" si="467"/>
        <v>#N/A</v>
      </c>
      <c r="ER163" s="7" t="e">
        <f t="shared" si="468"/>
        <v>#N/A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 t="e">
        <f t="shared" si="457"/>
        <v>#N/A</v>
      </c>
      <c r="EH164" s="7" t="e">
        <f t="shared" si="458"/>
        <v>#N/A</v>
      </c>
      <c r="EI164" s="7" t="e">
        <f t="shared" si="459"/>
        <v>#N/A</v>
      </c>
      <c r="EJ164" s="7" t="e">
        <f t="shared" si="460"/>
        <v>#N/A</v>
      </c>
      <c r="EK164" s="7" t="e">
        <f t="shared" si="461"/>
        <v>#N/A</v>
      </c>
      <c r="EL164" s="7" t="e">
        <f t="shared" si="462"/>
        <v>#N/A</v>
      </c>
      <c r="EM164" s="7" t="e">
        <f t="shared" si="463"/>
        <v>#N/A</v>
      </c>
      <c r="EN164" s="7" t="e">
        <f t="shared" si="464"/>
        <v>#N/A</v>
      </c>
      <c r="EO164" s="7" t="e">
        <f t="shared" si="465"/>
        <v>#N/A</v>
      </c>
      <c r="EP164" s="7" t="e">
        <f t="shared" si="466"/>
        <v>#N/A</v>
      </c>
      <c r="EQ164" s="7" t="e">
        <f t="shared" si="467"/>
        <v>#N/A</v>
      </c>
      <c r="ER164" s="7" t="e">
        <f t="shared" si="468"/>
        <v>#N/A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 t="e">
        <f t="shared" si="457"/>
        <v>#N/A</v>
      </c>
      <c r="EH165" s="7" t="e">
        <f t="shared" si="458"/>
        <v>#N/A</v>
      </c>
      <c r="EI165" s="7" t="e">
        <f t="shared" si="459"/>
        <v>#N/A</v>
      </c>
      <c r="EJ165" s="7" t="e">
        <f t="shared" si="460"/>
        <v>#N/A</v>
      </c>
      <c r="EK165" s="7" t="e">
        <f t="shared" si="461"/>
        <v>#N/A</v>
      </c>
      <c r="EL165" s="7" t="e">
        <f t="shared" si="462"/>
        <v>#N/A</v>
      </c>
      <c r="EM165" s="7" t="e">
        <f t="shared" si="463"/>
        <v>#N/A</v>
      </c>
      <c r="EN165" s="7" t="e">
        <f t="shared" si="464"/>
        <v>#N/A</v>
      </c>
      <c r="EO165" s="7" t="e">
        <f t="shared" si="465"/>
        <v>#N/A</v>
      </c>
      <c r="EP165" s="7" t="e">
        <f t="shared" si="466"/>
        <v>#N/A</v>
      </c>
      <c r="EQ165" s="7" t="e">
        <f t="shared" si="467"/>
        <v>#N/A</v>
      </c>
      <c r="ER165" s="7" t="e">
        <f t="shared" si="468"/>
        <v>#N/A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 t="e">
        <f t="shared" si="457"/>
        <v>#N/A</v>
      </c>
      <c r="EH166" s="7" t="e">
        <f t="shared" si="458"/>
        <v>#N/A</v>
      </c>
      <c r="EI166" s="7" t="e">
        <f t="shared" si="459"/>
        <v>#N/A</v>
      </c>
      <c r="EJ166" s="7" t="e">
        <f t="shared" si="460"/>
        <v>#N/A</v>
      </c>
      <c r="EK166" s="7" t="e">
        <f t="shared" si="461"/>
        <v>#N/A</v>
      </c>
      <c r="EL166" s="7" t="e">
        <f t="shared" si="462"/>
        <v>#N/A</v>
      </c>
      <c r="EM166" s="7" t="e">
        <f t="shared" si="463"/>
        <v>#N/A</v>
      </c>
      <c r="EN166" s="7" t="e">
        <f t="shared" si="464"/>
        <v>#N/A</v>
      </c>
      <c r="EO166" s="7" t="e">
        <f t="shared" si="465"/>
        <v>#N/A</v>
      </c>
      <c r="EP166" s="7" t="e">
        <f t="shared" si="466"/>
        <v>#N/A</v>
      </c>
      <c r="EQ166" s="7" t="e">
        <f t="shared" si="467"/>
        <v>#N/A</v>
      </c>
      <c r="ER166" s="7" t="e">
        <f t="shared" si="468"/>
        <v>#N/A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 t="e">
        <f t="shared" si="457"/>
        <v>#N/A</v>
      </c>
      <c r="EH167" s="7" t="e">
        <f t="shared" si="458"/>
        <v>#N/A</v>
      </c>
      <c r="EI167" s="7" t="e">
        <f t="shared" si="459"/>
        <v>#N/A</v>
      </c>
      <c r="EJ167" s="7" t="e">
        <f t="shared" si="460"/>
        <v>#N/A</v>
      </c>
      <c r="EK167" s="7" t="e">
        <f t="shared" si="461"/>
        <v>#N/A</v>
      </c>
      <c r="EL167" s="7" t="e">
        <f t="shared" si="462"/>
        <v>#N/A</v>
      </c>
      <c r="EM167" s="7" t="e">
        <f t="shared" si="463"/>
        <v>#N/A</v>
      </c>
      <c r="EN167" s="7" t="e">
        <f t="shared" si="464"/>
        <v>#N/A</v>
      </c>
      <c r="EO167" s="7" t="e">
        <f t="shared" si="465"/>
        <v>#N/A</v>
      </c>
      <c r="EP167" s="7" t="e">
        <f t="shared" si="466"/>
        <v>#N/A</v>
      </c>
      <c r="EQ167" s="7" t="e">
        <f t="shared" si="467"/>
        <v>#N/A</v>
      </c>
      <c r="ER167" s="7" t="e">
        <f t="shared" si="468"/>
        <v>#N/A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 t="e">
        <f t="shared" si="457"/>
        <v>#N/A</v>
      </c>
      <c r="EH168" s="7" t="e">
        <f t="shared" si="458"/>
        <v>#N/A</v>
      </c>
      <c r="EI168" s="7" t="e">
        <f t="shared" si="459"/>
        <v>#N/A</v>
      </c>
      <c r="EJ168" s="7" t="e">
        <f t="shared" si="460"/>
        <v>#N/A</v>
      </c>
      <c r="EK168" s="7" t="e">
        <f t="shared" si="461"/>
        <v>#N/A</v>
      </c>
      <c r="EL168" s="7" t="e">
        <f t="shared" si="462"/>
        <v>#N/A</v>
      </c>
      <c r="EM168" s="7" t="e">
        <f t="shared" si="463"/>
        <v>#N/A</v>
      </c>
      <c r="EN168" s="7" t="e">
        <f t="shared" si="464"/>
        <v>#N/A</v>
      </c>
      <c r="EO168" s="7" t="e">
        <f t="shared" si="465"/>
        <v>#N/A</v>
      </c>
      <c r="EP168" s="7" t="e">
        <f t="shared" si="466"/>
        <v>#N/A</v>
      </c>
      <c r="EQ168" s="7" t="e">
        <f t="shared" si="467"/>
        <v>#N/A</v>
      </c>
      <c r="ER168" s="7" t="e">
        <f t="shared" si="468"/>
        <v>#N/A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 t="e">
        <f t="shared" si="457"/>
        <v>#N/A</v>
      </c>
      <c r="EH169" s="7" t="e">
        <f t="shared" si="458"/>
        <v>#N/A</v>
      </c>
      <c r="EI169" s="7" t="e">
        <f t="shared" si="459"/>
        <v>#N/A</v>
      </c>
      <c r="EJ169" s="7" t="e">
        <f t="shared" si="460"/>
        <v>#N/A</v>
      </c>
      <c r="EK169" s="7" t="e">
        <f t="shared" si="461"/>
        <v>#N/A</v>
      </c>
      <c r="EL169" s="7" t="e">
        <f t="shared" si="462"/>
        <v>#N/A</v>
      </c>
      <c r="EM169" s="7" t="e">
        <f t="shared" si="463"/>
        <v>#N/A</v>
      </c>
      <c r="EN169" s="7" t="e">
        <f t="shared" si="464"/>
        <v>#N/A</v>
      </c>
      <c r="EO169" s="7" t="e">
        <f t="shared" si="465"/>
        <v>#N/A</v>
      </c>
      <c r="EP169" s="7" t="e">
        <f t="shared" si="466"/>
        <v>#N/A</v>
      </c>
      <c r="EQ169" s="7" t="e">
        <f t="shared" si="467"/>
        <v>#N/A</v>
      </c>
      <c r="ER169" s="7" t="e">
        <f t="shared" si="468"/>
        <v>#N/A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 t="e">
        <f t="shared" si="457"/>
        <v>#N/A</v>
      </c>
      <c r="EH170" s="7" t="e">
        <f t="shared" si="458"/>
        <v>#N/A</v>
      </c>
      <c r="EI170" s="7" t="e">
        <f t="shared" si="459"/>
        <v>#N/A</v>
      </c>
      <c r="EJ170" s="7" t="e">
        <f t="shared" si="460"/>
        <v>#N/A</v>
      </c>
      <c r="EK170" s="7" t="e">
        <f t="shared" si="461"/>
        <v>#N/A</v>
      </c>
      <c r="EL170" s="7" t="e">
        <f t="shared" si="462"/>
        <v>#N/A</v>
      </c>
      <c r="EM170" s="7" t="e">
        <f t="shared" si="463"/>
        <v>#N/A</v>
      </c>
      <c r="EN170" s="7" t="e">
        <f t="shared" si="464"/>
        <v>#N/A</v>
      </c>
      <c r="EO170" s="7" t="e">
        <f t="shared" si="465"/>
        <v>#N/A</v>
      </c>
      <c r="EP170" s="7" t="e">
        <f t="shared" si="466"/>
        <v>#N/A</v>
      </c>
      <c r="EQ170" s="7" t="e">
        <f t="shared" si="467"/>
        <v>#N/A</v>
      </c>
      <c r="ER170" s="7" t="e">
        <f t="shared" si="468"/>
        <v>#N/A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 t="e">
        <f t="shared" si="457"/>
        <v>#N/A</v>
      </c>
      <c r="EH171" s="7" t="e">
        <f t="shared" si="458"/>
        <v>#N/A</v>
      </c>
      <c r="EI171" s="7" t="e">
        <f t="shared" si="459"/>
        <v>#N/A</v>
      </c>
      <c r="EJ171" s="7" t="e">
        <f t="shared" si="460"/>
        <v>#N/A</v>
      </c>
      <c r="EK171" s="7" t="e">
        <f t="shared" si="461"/>
        <v>#N/A</v>
      </c>
      <c r="EL171" s="7" t="e">
        <f t="shared" si="462"/>
        <v>#N/A</v>
      </c>
      <c r="EM171" s="7" t="e">
        <f t="shared" si="463"/>
        <v>#N/A</v>
      </c>
      <c r="EN171" s="7" t="e">
        <f t="shared" si="464"/>
        <v>#N/A</v>
      </c>
      <c r="EO171" s="7" t="e">
        <f t="shared" si="465"/>
        <v>#N/A</v>
      </c>
      <c r="EP171" s="7" t="e">
        <f t="shared" si="466"/>
        <v>#N/A</v>
      </c>
      <c r="EQ171" s="7" t="e">
        <f t="shared" si="467"/>
        <v>#N/A</v>
      </c>
      <c r="ER171" s="7" t="e">
        <f t="shared" si="468"/>
        <v>#N/A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 t="e">
        <f t="shared" si="457"/>
        <v>#N/A</v>
      </c>
      <c r="EH172" s="7" t="e">
        <f t="shared" si="458"/>
        <v>#N/A</v>
      </c>
      <c r="EI172" s="7" t="e">
        <f t="shared" si="459"/>
        <v>#N/A</v>
      </c>
      <c r="EJ172" s="7" t="e">
        <f t="shared" si="460"/>
        <v>#N/A</v>
      </c>
      <c r="EK172" s="7" t="e">
        <f t="shared" si="461"/>
        <v>#N/A</v>
      </c>
      <c r="EL172" s="7" t="e">
        <f t="shared" si="462"/>
        <v>#N/A</v>
      </c>
      <c r="EM172" s="7" t="e">
        <f t="shared" si="463"/>
        <v>#N/A</v>
      </c>
      <c r="EN172" s="7" t="e">
        <f t="shared" si="464"/>
        <v>#N/A</v>
      </c>
      <c r="EO172" s="7" t="e">
        <f t="shared" si="465"/>
        <v>#N/A</v>
      </c>
      <c r="EP172" s="7" t="e">
        <f t="shared" si="466"/>
        <v>#N/A</v>
      </c>
      <c r="EQ172" s="7" t="e">
        <f t="shared" si="467"/>
        <v>#N/A</v>
      </c>
      <c r="ER172" s="7" t="e">
        <f t="shared" si="468"/>
        <v>#N/A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 t="e">
        <f t="shared" si="457"/>
        <v>#N/A</v>
      </c>
      <c r="EH173" s="7" t="e">
        <f t="shared" si="458"/>
        <v>#N/A</v>
      </c>
      <c r="EI173" s="7" t="e">
        <f t="shared" si="459"/>
        <v>#N/A</v>
      </c>
      <c r="EJ173" s="7" t="e">
        <f t="shared" si="460"/>
        <v>#N/A</v>
      </c>
      <c r="EK173" s="7" t="e">
        <f t="shared" si="461"/>
        <v>#N/A</v>
      </c>
      <c r="EL173" s="7" t="e">
        <f t="shared" si="462"/>
        <v>#N/A</v>
      </c>
      <c r="EM173" s="7" t="e">
        <f t="shared" si="463"/>
        <v>#N/A</v>
      </c>
      <c r="EN173" s="7" t="e">
        <f t="shared" si="464"/>
        <v>#N/A</v>
      </c>
      <c r="EO173" s="7" t="e">
        <f t="shared" si="465"/>
        <v>#N/A</v>
      </c>
      <c r="EP173" s="7" t="e">
        <f t="shared" si="466"/>
        <v>#N/A</v>
      </c>
      <c r="EQ173" s="7" t="e">
        <f t="shared" si="467"/>
        <v>#N/A</v>
      </c>
      <c r="ER173" s="7" t="e">
        <f t="shared" si="468"/>
        <v>#N/A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 t="e">
        <f t="shared" si="457"/>
        <v>#N/A</v>
      </c>
      <c r="EH174" s="7" t="e">
        <f t="shared" si="458"/>
        <v>#N/A</v>
      </c>
      <c r="EI174" s="7" t="e">
        <f t="shared" si="459"/>
        <v>#N/A</v>
      </c>
      <c r="EJ174" s="7" t="e">
        <f t="shared" si="460"/>
        <v>#N/A</v>
      </c>
      <c r="EK174" s="7" t="e">
        <f t="shared" si="461"/>
        <v>#N/A</v>
      </c>
      <c r="EL174" s="7" t="e">
        <f t="shared" si="462"/>
        <v>#N/A</v>
      </c>
      <c r="EM174" s="7" t="e">
        <f t="shared" si="463"/>
        <v>#N/A</v>
      </c>
      <c r="EN174" s="7" t="e">
        <f t="shared" si="464"/>
        <v>#N/A</v>
      </c>
      <c r="EO174" s="7" t="e">
        <f t="shared" si="465"/>
        <v>#N/A</v>
      </c>
      <c r="EP174" s="7" t="e">
        <f t="shared" si="466"/>
        <v>#N/A</v>
      </c>
      <c r="EQ174" s="7" t="e">
        <f t="shared" si="467"/>
        <v>#N/A</v>
      </c>
      <c r="ER174" s="7" t="e">
        <f t="shared" si="468"/>
        <v>#N/A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 t="e">
        <f t="shared" si="457"/>
        <v>#N/A</v>
      </c>
      <c r="EH175" s="7" t="e">
        <f t="shared" si="458"/>
        <v>#N/A</v>
      </c>
      <c r="EI175" s="7" t="e">
        <f t="shared" si="459"/>
        <v>#N/A</v>
      </c>
      <c r="EJ175" s="7" t="e">
        <f t="shared" si="460"/>
        <v>#N/A</v>
      </c>
      <c r="EK175" s="7" t="e">
        <f t="shared" si="461"/>
        <v>#N/A</v>
      </c>
      <c r="EL175" s="7" t="e">
        <f t="shared" si="462"/>
        <v>#N/A</v>
      </c>
      <c r="EM175" s="7" t="e">
        <f t="shared" si="463"/>
        <v>#N/A</v>
      </c>
      <c r="EN175" s="7" t="e">
        <f t="shared" si="464"/>
        <v>#N/A</v>
      </c>
      <c r="EO175" s="7" t="e">
        <f t="shared" si="465"/>
        <v>#N/A</v>
      </c>
      <c r="EP175" s="7" t="e">
        <f t="shared" si="466"/>
        <v>#N/A</v>
      </c>
      <c r="EQ175" s="7" t="e">
        <f t="shared" si="467"/>
        <v>#N/A</v>
      </c>
      <c r="ER175" s="7" t="e">
        <f t="shared" si="468"/>
        <v>#N/A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 t="e">
        <f t="shared" si="457"/>
        <v>#N/A</v>
      </c>
      <c r="EH176" s="7" t="e">
        <f t="shared" si="458"/>
        <v>#N/A</v>
      </c>
      <c r="EI176" s="7" t="e">
        <f t="shared" si="459"/>
        <v>#N/A</v>
      </c>
      <c r="EJ176" s="7" t="e">
        <f t="shared" si="460"/>
        <v>#N/A</v>
      </c>
      <c r="EK176" s="7" t="e">
        <f t="shared" si="461"/>
        <v>#N/A</v>
      </c>
      <c r="EL176" s="7" t="e">
        <f t="shared" si="462"/>
        <v>#N/A</v>
      </c>
      <c r="EM176" s="7" t="e">
        <f t="shared" si="463"/>
        <v>#N/A</v>
      </c>
      <c r="EN176" s="7" t="e">
        <f t="shared" si="464"/>
        <v>#N/A</v>
      </c>
      <c r="EO176" s="7" t="e">
        <f t="shared" si="465"/>
        <v>#N/A</v>
      </c>
      <c r="EP176" s="7" t="e">
        <f t="shared" si="466"/>
        <v>#N/A</v>
      </c>
      <c r="EQ176" s="7" t="e">
        <f t="shared" si="467"/>
        <v>#N/A</v>
      </c>
      <c r="ER176" s="7" t="e">
        <f t="shared" si="468"/>
        <v>#N/A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 t="e">
        <f t="shared" si="457"/>
        <v>#N/A</v>
      </c>
      <c r="EH177" s="7" t="e">
        <f t="shared" si="458"/>
        <v>#N/A</v>
      </c>
      <c r="EI177" s="7" t="e">
        <f t="shared" si="459"/>
        <v>#N/A</v>
      </c>
      <c r="EJ177" s="7" t="e">
        <f t="shared" si="460"/>
        <v>#N/A</v>
      </c>
      <c r="EK177" s="7" t="e">
        <f t="shared" si="461"/>
        <v>#N/A</v>
      </c>
      <c r="EL177" s="7" t="e">
        <f t="shared" si="462"/>
        <v>#N/A</v>
      </c>
      <c r="EM177" s="7" t="e">
        <f t="shared" si="463"/>
        <v>#N/A</v>
      </c>
      <c r="EN177" s="7" t="e">
        <f t="shared" si="464"/>
        <v>#N/A</v>
      </c>
      <c r="EO177" s="7" t="e">
        <f t="shared" si="465"/>
        <v>#N/A</v>
      </c>
      <c r="EP177" s="7" t="e">
        <f t="shared" si="466"/>
        <v>#N/A</v>
      </c>
      <c r="EQ177" s="7" t="e">
        <f t="shared" si="467"/>
        <v>#N/A</v>
      </c>
      <c r="ER177" s="7" t="e">
        <f t="shared" si="468"/>
        <v>#N/A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 t="e">
        <f t="shared" si="457"/>
        <v>#N/A</v>
      </c>
      <c r="EH178" s="7" t="e">
        <f t="shared" si="458"/>
        <v>#N/A</v>
      </c>
      <c r="EI178" s="7" t="e">
        <f t="shared" si="459"/>
        <v>#N/A</v>
      </c>
      <c r="EJ178" s="7" t="e">
        <f t="shared" si="460"/>
        <v>#N/A</v>
      </c>
      <c r="EK178" s="7" t="e">
        <f t="shared" si="461"/>
        <v>#N/A</v>
      </c>
      <c r="EL178" s="7" t="e">
        <f t="shared" si="462"/>
        <v>#N/A</v>
      </c>
      <c r="EM178" s="7" t="e">
        <f t="shared" si="463"/>
        <v>#N/A</v>
      </c>
      <c r="EN178" s="7" t="e">
        <f t="shared" si="464"/>
        <v>#N/A</v>
      </c>
      <c r="EO178" s="7" t="e">
        <f t="shared" si="465"/>
        <v>#N/A</v>
      </c>
      <c r="EP178" s="7" t="e">
        <f t="shared" si="466"/>
        <v>#N/A</v>
      </c>
      <c r="EQ178" s="7" t="e">
        <f t="shared" si="467"/>
        <v>#N/A</v>
      </c>
      <c r="ER178" s="7" t="e">
        <f t="shared" si="468"/>
        <v>#N/A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 t="e">
        <f t="shared" si="457"/>
        <v>#N/A</v>
      </c>
      <c r="EH179" s="7" t="e">
        <f t="shared" si="458"/>
        <v>#N/A</v>
      </c>
      <c r="EI179" s="7" t="e">
        <f t="shared" si="459"/>
        <v>#N/A</v>
      </c>
      <c r="EJ179" s="7" t="e">
        <f t="shared" si="460"/>
        <v>#N/A</v>
      </c>
      <c r="EK179" s="7" t="e">
        <f t="shared" si="461"/>
        <v>#N/A</v>
      </c>
      <c r="EL179" s="7" t="e">
        <f t="shared" si="462"/>
        <v>#N/A</v>
      </c>
      <c r="EM179" s="7" t="e">
        <f t="shared" si="463"/>
        <v>#N/A</v>
      </c>
      <c r="EN179" s="7" t="e">
        <f t="shared" si="464"/>
        <v>#N/A</v>
      </c>
      <c r="EO179" s="7" t="e">
        <f t="shared" si="465"/>
        <v>#N/A</v>
      </c>
      <c r="EP179" s="7" t="e">
        <f t="shared" si="466"/>
        <v>#N/A</v>
      </c>
      <c r="EQ179" s="7" t="e">
        <f t="shared" si="467"/>
        <v>#N/A</v>
      </c>
      <c r="ER179" s="7" t="e">
        <f t="shared" si="468"/>
        <v>#N/A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0</v>
      </c>
      <c r="AK180" s="7">
        <f t="shared" si="357"/>
        <v>40</v>
      </c>
      <c r="AL180" s="7">
        <f t="shared" si="358"/>
        <v>46</v>
      </c>
      <c r="AM180" s="7">
        <f t="shared" si="359"/>
        <v>47</v>
      </c>
      <c r="AN180" s="7">
        <f t="shared" si="360"/>
        <v>48</v>
      </c>
      <c r="AO180" s="7">
        <f t="shared" si="361"/>
        <v>56</v>
      </c>
      <c r="AP180" s="7">
        <f t="shared" si="362"/>
        <v>61</v>
      </c>
      <c r="AQ180" s="7">
        <f t="shared" si="363"/>
        <v>85</v>
      </c>
      <c r="AR180" s="7">
        <f t="shared" si="364"/>
        <v>105</v>
      </c>
      <c r="AS180" s="7">
        <f t="shared" si="365"/>
        <v>136</v>
      </c>
      <c r="AT180" s="7">
        <f t="shared" si="366"/>
        <v>206</v>
      </c>
      <c r="AU180" s="7">
        <f t="shared" si="367"/>
        <v>254</v>
      </c>
      <c r="AV180" s="7">
        <f t="shared" si="368"/>
        <v>390</v>
      </c>
      <c r="AW180" s="7">
        <f t="shared" si="369"/>
        <v>506</v>
      </c>
      <c r="AX180" s="7">
        <f t="shared" si="370"/>
        <v>573</v>
      </c>
      <c r="AY180" s="7">
        <f t="shared" si="371"/>
        <v>947</v>
      </c>
      <c r="AZ180" s="7">
        <f t="shared" si="372"/>
        <v>1270</v>
      </c>
      <c r="BA180" s="7">
        <f t="shared" si="373"/>
        <v>1616</v>
      </c>
      <c r="BB180" s="7">
        <f t="shared" si="374"/>
        <v>2130</v>
      </c>
      <c r="BC180" s="7">
        <f t="shared" si="375"/>
        <v>2672</v>
      </c>
      <c r="BD180" s="7">
        <f t="shared" si="376"/>
        <v>3478</v>
      </c>
      <c r="BE180" s="7">
        <f t="shared" si="377"/>
        <v>4601</v>
      </c>
      <c r="BF180" s="7">
        <f t="shared" si="378"/>
        <v>6369</v>
      </c>
      <c r="BG180" s="7">
        <f t="shared" si="379"/>
        <v>7707</v>
      </c>
      <c r="BH180" s="7">
        <f t="shared" si="380"/>
        <v>13650</v>
      </c>
      <c r="BI180" s="7">
        <f t="shared" si="381"/>
        <v>19156</v>
      </c>
      <c r="BJ180" s="7">
        <f t="shared" si="382"/>
        <v>25451</v>
      </c>
      <c r="BK180" s="7">
        <f t="shared" si="383"/>
        <v>33061</v>
      </c>
      <c r="BL180" s="7">
        <f t="shared" si="384"/>
        <v>43595</v>
      </c>
      <c r="BM180" s="7">
        <f t="shared" si="385"/>
        <v>53522</v>
      </c>
      <c r="BN180" s="7">
        <f t="shared" si="386"/>
        <v>65325</v>
      </c>
      <c r="BO180" s="7">
        <f t="shared" si="387"/>
        <v>83248</v>
      </c>
      <c r="BP180" s="7">
        <f t="shared" si="388"/>
        <v>101000</v>
      </c>
      <c r="BQ180" s="7">
        <f t="shared" si="389"/>
        <v>120501</v>
      </c>
      <c r="BR180" s="7">
        <f t="shared" si="390"/>
        <v>139243</v>
      </c>
      <c r="BS180" s="7">
        <f t="shared" si="391"/>
        <v>159966</v>
      </c>
      <c r="BT180" s="7">
        <f t="shared" si="392"/>
        <v>185443</v>
      </c>
      <c r="BU180" s="7">
        <f t="shared" si="393"/>
        <v>210066</v>
      </c>
      <c r="BV180" s="7">
        <f t="shared" si="394"/>
        <v>239347</v>
      </c>
      <c r="BW180" s="7">
        <f t="shared" si="395"/>
        <v>269361</v>
      </c>
      <c r="BX180" s="7">
        <f t="shared" si="396"/>
        <v>301246</v>
      </c>
      <c r="BY180" s="7">
        <f t="shared" si="397"/>
        <v>323054</v>
      </c>
      <c r="BZ180" s="7">
        <f t="shared" si="398"/>
        <v>347043</v>
      </c>
      <c r="CA180" s="7">
        <f t="shared" si="399"/>
        <v>371521</v>
      </c>
      <c r="CB180" s="7">
        <f t="shared" si="400"/>
        <v>395374</v>
      </c>
      <c r="CC180" s="7">
        <f t="shared" si="401"/>
        <v>419465</v>
      </c>
      <c r="CD180" s="7">
        <f t="shared" si="402"/>
        <v>442921</v>
      </c>
      <c r="CE180" s="7">
        <f t="shared" si="403"/>
        <v>460932</v>
      </c>
      <c r="CF180" s="7">
        <f t="shared" si="404"/>
        <v>471477</v>
      </c>
      <c r="CG180" s="7">
        <f t="shared" si="405"/>
        <v>478662</v>
      </c>
      <c r="CH180" s="7">
        <f t="shared" si="406"/>
        <v>485884</v>
      </c>
      <c r="CI180" s="7">
        <f t="shared" si="407"/>
        <v>495764</v>
      </c>
      <c r="CJ180" s="7">
        <f t="shared" si="408"/>
        <v>505834</v>
      </c>
      <c r="CK180" s="7">
        <f t="shared" si="409"/>
        <v>511890</v>
      </c>
      <c r="CL180" s="7">
        <f t="shared" si="410"/>
        <v>518988</v>
      </c>
      <c r="CM180" s="7">
        <f t="shared" si="411"/>
        <v>514801</v>
      </c>
      <c r="CN180" s="7">
        <f t="shared" si="412"/>
        <v>508910</v>
      </c>
      <c r="CO180" s="7">
        <f t="shared" si="413"/>
        <v>502838</v>
      </c>
      <c r="CP180" s="7">
        <f t="shared" si="414"/>
        <v>503549</v>
      </c>
      <c r="CQ180" s="7">
        <f t="shared" si="415"/>
        <v>502853</v>
      </c>
      <c r="CR180" s="7">
        <f t="shared" si="416"/>
        <v>508237</v>
      </c>
      <c r="CS180" s="7">
        <f t="shared" si="417"/>
        <v>509500</v>
      </c>
      <c r="CT180" s="7">
        <f t="shared" si="418"/>
        <v>502458</v>
      </c>
      <c r="CU180" s="7">
        <f t="shared" si="419"/>
        <v>491351</v>
      </c>
      <c r="CV180" s="7">
        <f t="shared" si="420"/>
        <v>485806</v>
      </c>
      <c r="CW180" s="7">
        <f t="shared" si="421"/>
        <v>484596</v>
      </c>
      <c r="CX180" s="7">
        <f t="shared" si="422"/>
        <v>488800</v>
      </c>
      <c r="CY180" s="7">
        <f t="shared" si="423"/>
        <v>495791</v>
      </c>
      <c r="CZ180" s="7">
        <f t="shared" si="424"/>
        <v>495865</v>
      </c>
      <c r="DA180" s="7">
        <f t="shared" si="425"/>
        <v>490059</v>
      </c>
      <c r="DB180" s="7">
        <f t="shared" si="426"/>
        <v>480313</v>
      </c>
      <c r="DC180" s="7">
        <f t="shared" si="427"/>
        <v>471761</v>
      </c>
      <c r="DD180" s="7">
        <f t="shared" si="428"/>
        <v>470522</v>
      </c>
      <c r="DE180" s="7">
        <f t="shared" si="429"/>
        <v>472315</v>
      </c>
      <c r="DF180" s="7">
        <f t="shared" si="430"/>
        <v>472064</v>
      </c>
      <c r="DG180" s="7">
        <f t="shared" si="431"/>
        <v>469199</v>
      </c>
      <c r="DH180" s="7">
        <f t="shared" si="432"/>
        <v>460090</v>
      </c>
      <c r="DI180" s="7">
        <f t="shared" si="433"/>
        <v>442523</v>
      </c>
      <c r="DJ180" s="7">
        <f t="shared" si="434"/>
        <v>431222</v>
      </c>
      <c r="DK180" s="7">
        <f t="shared" si="435"/>
        <v>424621</v>
      </c>
      <c r="DL180" s="7">
        <f t="shared" si="436"/>
        <v>429577</v>
      </c>
      <c r="DM180" s="7">
        <f t="shared" si="437"/>
        <v>430242</v>
      </c>
      <c r="DN180" s="7">
        <f t="shared" si="438"/>
        <v>427911</v>
      </c>
      <c r="DO180" s="7">
        <f t="shared" si="439"/>
        <v>417333</v>
      </c>
      <c r="DP180" s="7">
        <f t="shared" si="440"/>
        <v>404847</v>
      </c>
      <c r="DQ180" s="7">
        <f t="shared" si="441"/>
        <v>396029</v>
      </c>
      <c r="DR180" s="7">
        <f t="shared" si="442"/>
        <v>393813</v>
      </c>
      <c r="DS180" s="7">
        <f t="shared" si="443"/>
        <v>396772</v>
      </c>
      <c r="DT180" s="7">
        <f t="shared" si="444"/>
        <v>396586</v>
      </c>
      <c r="DU180" s="7">
        <f t="shared" si="445"/>
        <v>393281</v>
      </c>
      <c r="DV180" s="7">
        <f t="shared" si="446"/>
        <v>386223</v>
      </c>
      <c r="DW180" s="7">
        <f t="shared" si="447"/>
        <v>378373</v>
      </c>
      <c r="DX180" s="7">
        <f t="shared" si="448"/>
        <v>371363</v>
      </c>
      <c r="DY180" s="7">
        <f t="shared" si="449"/>
        <v>369916</v>
      </c>
      <c r="DZ180" s="7">
        <f t="shared" si="450"/>
        <v>373872</v>
      </c>
      <c r="EA180" s="7">
        <f t="shared" si="451"/>
        <v>376643</v>
      </c>
      <c r="EB180" s="7">
        <f t="shared" si="452"/>
        <v>379759</v>
      </c>
      <c r="EC180" s="7">
        <f t="shared" si="453"/>
        <v>372398</v>
      </c>
      <c r="ED180" s="7">
        <f t="shared" si="454"/>
        <v>368196</v>
      </c>
      <c r="EE180" s="7">
        <f t="shared" si="455"/>
        <v>364001</v>
      </c>
      <c r="EF180" s="7">
        <f t="shared" si="456"/>
        <v>364763</v>
      </c>
      <c r="EG180" s="7" t="e">
        <f t="shared" si="457"/>
        <v>#N/A</v>
      </c>
      <c r="EH180" s="7" t="e">
        <f t="shared" si="458"/>
        <v>#N/A</v>
      </c>
      <c r="EI180" s="7" t="e">
        <f t="shared" si="459"/>
        <v>#N/A</v>
      </c>
      <c r="EJ180" s="7" t="e">
        <f t="shared" si="460"/>
        <v>#N/A</v>
      </c>
      <c r="EK180" s="7" t="e">
        <f t="shared" si="461"/>
        <v>#N/A</v>
      </c>
      <c r="EL180" s="7" t="e">
        <f t="shared" si="462"/>
        <v>#N/A</v>
      </c>
      <c r="EM180" s="7" t="e">
        <f t="shared" si="463"/>
        <v>#N/A</v>
      </c>
      <c r="EN180" s="7" t="e">
        <f t="shared" si="464"/>
        <v>#N/A</v>
      </c>
      <c r="EO180" s="7" t="e">
        <f t="shared" si="465"/>
        <v>#N/A</v>
      </c>
      <c r="EP180" s="7" t="e">
        <f t="shared" si="466"/>
        <v>#N/A</v>
      </c>
      <c r="EQ180" s="7" t="e">
        <f t="shared" si="467"/>
        <v>#N/A</v>
      </c>
      <c r="ER180" s="7" t="e">
        <f t="shared" si="468"/>
        <v>#N/A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 t="e">
        <f t="shared" si="457"/>
        <v>#N/A</v>
      </c>
      <c r="EH181" s="7" t="e">
        <f t="shared" si="458"/>
        <v>#N/A</v>
      </c>
      <c r="EI181" s="7" t="e">
        <f t="shared" si="459"/>
        <v>#N/A</v>
      </c>
      <c r="EJ181" s="7" t="e">
        <f t="shared" si="460"/>
        <v>#N/A</v>
      </c>
      <c r="EK181" s="7" t="e">
        <f t="shared" si="461"/>
        <v>#N/A</v>
      </c>
      <c r="EL181" s="7" t="e">
        <f t="shared" si="462"/>
        <v>#N/A</v>
      </c>
      <c r="EM181" s="7" t="e">
        <f t="shared" si="463"/>
        <v>#N/A</v>
      </c>
      <c r="EN181" s="7" t="e">
        <f t="shared" si="464"/>
        <v>#N/A</v>
      </c>
      <c r="EO181" s="7" t="e">
        <f t="shared" si="465"/>
        <v>#N/A</v>
      </c>
      <c r="EP181" s="7" t="e">
        <f t="shared" si="466"/>
        <v>#N/A</v>
      </c>
      <c r="EQ181" s="7" t="e">
        <f t="shared" si="467"/>
        <v>#N/A</v>
      </c>
      <c r="ER181" s="7" t="e">
        <f t="shared" si="468"/>
        <v>#N/A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 t="e">
        <f t="shared" si="457"/>
        <v>#N/A</v>
      </c>
      <c r="EH182" s="7" t="e">
        <f t="shared" si="458"/>
        <v>#N/A</v>
      </c>
      <c r="EI182" s="7" t="e">
        <f t="shared" si="459"/>
        <v>#N/A</v>
      </c>
      <c r="EJ182" s="7" t="e">
        <f t="shared" si="460"/>
        <v>#N/A</v>
      </c>
      <c r="EK182" s="7" t="e">
        <f t="shared" si="461"/>
        <v>#N/A</v>
      </c>
      <c r="EL182" s="7" t="e">
        <f t="shared" si="462"/>
        <v>#N/A</v>
      </c>
      <c r="EM182" s="7" t="e">
        <f t="shared" si="463"/>
        <v>#N/A</v>
      </c>
      <c r="EN182" s="7" t="e">
        <f t="shared" si="464"/>
        <v>#N/A</v>
      </c>
      <c r="EO182" s="7" t="e">
        <f t="shared" si="465"/>
        <v>#N/A</v>
      </c>
      <c r="EP182" s="7" t="e">
        <f t="shared" si="466"/>
        <v>#N/A</v>
      </c>
      <c r="EQ182" s="7" t="e">
        <f t="shared" si="467"/>
        <v>#N/A</v>
      </c>
      <c r="ER182" s="7" t="e">
        <f t="shared" si="468"/>
        <v>#N/A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 t="e">
        <f t="shared" si="457"/>
        <v>#N/A</v>
      </c>
      <c r="EH183" s="7" t="e">
        <f t="shared" si="458"/>
        <v>#N/A</v>
      </c>
      <c r="EI183" s="7" t="e">
        <f t="shared" si="459"/>
        <v>#N/A</v>
      </c>
      <c r="EJ183" s="7" t="e">
        <f t="shared" si="460"/>
        <v>#N/A</v>
      </c>
      <c r="EK183" s="7" t="e">
        <f t="shared" si="461"/>
        <v>#N/A</v>
      </c>
      <c r="EL183" s="7" t="e">
        <f t="shared" si="462"/>
        <v>#N/A</v>
      </c>
      <c r="EM183" s="7" t="e">
        <f t="shared" si="463"/>
        <v>#N/A</v>
      </c>
      <c r="EN183" s="7" t="e">
        <f t="shared" si="464"/>
        <v>#N/A</v>
      </c>
      <c r="EO183" s="7" t="e">
        <f t="shared" si="465"/>
        <v>#N/A</v>
      </c>
      <c r="EP183" s="7" t="e">
        <f t="shared" si="466"/>
        <v>#N/A</v>
      </c>
      <c r="EQ183" s="7" t="e">
        <f t="shared" si="467"/>
        <v>#N/A</v>
      </c>
      <c r="ER183" s="7" t="e">
        <f t="shared" si="468"/>
        <v>#N/A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 t="e">
        <f t="shared" si="457"/>
        <v>#N/A</v>
      </c>
      <c r="EH184" s="7" t="e">
        <f t="shared" si="458"/>
        <v>#N/A</v>
      </c>
      <c r="EI184" s="7" t="e">
        <f t="shared" si="459"/>
        <v>#N/A</v>
      </c>
      <c r="EJ184" s="7" t="e">
        <f t="shared" si="460"/>
        <v>#N/A</v>
      </c>
      <c r="EK184" s="7" t="e">
        <f t="shared" si="461"/>
        <v>#N/A</v>
      </c>
      <c r="EL184" s="7" t="e">
        <f t="shared" si="462"/>
        <v>#N/A</v>
      </c>
      <c r="EM184" s="7" t="e">
        <f t="shared" si="463"/>
        <v>#N/A</v>
      </c>
      <c r="EN184" s="7" t="e">
        <f t="shared" si="464"/>
        <v>#N/A</v>
      </c>
      <c r="EO184" s="7" t="e">
        <f t="shared" si="465"/>
        <v>#N/A</v>
      </c>
      <c r="EP184" s="7" t="e">
        <f t="shared" si="466"/>
        <v>#N/A</v>
      </c>
      <c r="EQ184" s="7" t="e">
        <f t="shared" si="467"/>
        <v>#N/A</v>
      </c>
      <c r="ER184" s="7" t="e">
        <f t="shared" si="468"/>
        <v>#N/A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 t="e">
        <f t="shared" si="457"/>
        <v>#N/A</v>
      </c>
      <c r="EH185" s="7" t="e">
        <f t="shared" si="458"/>
        <v>#N/A</v>
      </c>
      <c r="EI185" s="7" t="e">
        <f t="shared" si="459"/>
        <v>#N/A</v>
      </c>
      <c r="EJ185" s="7" t="e">
        <f t="shared" si="460"/>
        <v>#N/A</v>
      </c>
      <c r="EK185" s="7" t="e">
        <f t="shared" si="461"/>
        <v>#N/A</v>
      </c>
      <c r="EL185" s="7" t="e">
        <f t="shared" si="462"/>
        <v>#N/A</v>
      </c>
      <c r="EM185" s="7" t="e">
        <f t="shared" si="463"/>
        <v>#N/A</v>
      </c>
      <c r="EN185" s="7" t="e">
        <f t="shared" si="464"/>
        <v>#N/A</v>
      </c>
      <c r="EO185" s="7" t="e">
        <f t="shared" si="465"/>
        <v>#N/A</v>
      </c>
      <c r="EP185" s="7" t="e">
        <f t="shared" si="466"/>
        <v>#N/A</v>
      </c>
      <c r="EQ185" s="7" t="e">
        <f t="shared" si="467"/>
        <v>#N/A</v>
      </c>
      <c r="ER185" s="7" t="e">
        <f t="shared" si="468"/>
        <v>#N/A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 t="e">
        <f t="shared" si="457"/>
        <v>#N/A</v>
      </c>
      <c r="EH186" s="7" t="e">
        <f t="shared" si="458"/>
        <v>#N/A</v>
      </c>
      <c r="EI186" s="7" t="e">
        <f t="shared" si="459"/>
        <v>#N/A</v>
      </c>
      <c r="EJ186" s="7" t="e">
        <f t="shared" si="460"/>
        <v>#N/A</v>
      </c>
      <c r="EK186" s="7" t="e">
        <f t="shared" si="461"/>
        <v>#N/A</v>
      </c>
      <c r="EL186" s="7" t="e">
        <f t="shared" si="462"/>
        <v>#N/A</v>
      </c>
      <c r="EM186" s="7" t="e">
        <f t="shared" si="463"/>
        <v>#N/A</v>
      </c>
      <c r="EN186" s="7" t="e">
        <f t="shared" si="464"/>
        <v>#N/A</v>
      </c>
      <c r="EO186" s="7" t="e">
        <f t="shared" si="465"/>
        <v>#N/A</v>
      </c>
      <c r="EP186" s="7" t="e">
        <f t="shared" si="466"/>
        <v>#N/A</v>
      </c>
      <c r="EQ186" s="7" t="e">
        <f t="shared" si="467"/>
        <v>#N/A</v>
      </c>
      <c r="ER186" s="7" t="e">
        <f t="shared" si="468"/>
        <v>#N/A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 t="e">
        <f t="shared" si="457"/>
        <v>#N/A</v>
      </c>
      <c r="EH187" s="7" t="e">
        <f t="shared" si="458"/>
        <v>#N/A</v>
      </c>
      <c r="EI187" s="7" t="e">
        <f t="shared" si="459"/>
        <v>#N/A</v>
      </c>
      <c r="EJ187" s="7" t="e">
        <f t="shared" si="460"/>
        <v>#N/A</v>
      </c>
      <c r="EK187" s="7" t="e">
        <f t="shared" si="461"/>
        <v>#N/A</v>
      </c>
      <c r="EL187" s="7" t="e">
        <f t="shared" si="462"/>
        <v>#N/A</v>
      </c>
      <c r="EM187" s="7" t="e">
        <f t="shared" si="463"/>
        <v>#N/A</v>
      </c>
      <c r="EN187" s="7" t="e">
        <f t="shared" si="464"/>
        <v>#N/A</v>
      </c>
      <c r="EO187" s="7" t="e">
        <f t="shared" si="465"/>
        <v>#N/A</v>
      </c>
      <c r="EP187" s="7" t="e">
        <f t="shared" si="466"/>
        <v>#N/A</v>
      </c>
      <c r="EQ187" s="7" t="e">
        <f t="shared" si="467"/>
        <v>#N/A</v>
      </c>
      <c r="ER187" s="7" t="e">
        <f t="shared" si="468"/>
        <v>#N/A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 t="e">
        <f t="shared" si="457"/>
        <v>#N/A</v>
      </c>
      <c r="EH188" s="7" t="e">
        <f t="shared" si="458"/>
        <v>#N/A</v>
      </c>
      <c r="EI188" s="7" t="e">
        <f t="shared" si="459"/>
        <v>#N/A</v>
      </c>
      <c r="EJ188" s="7" t="e">
        <f t="shared" si="460"/>
        <v>#N/A</v>
      </c>
      <c r="EK188" s="7" t="e">
        <f t="shared" si="461"/>
        <v>#N/A</v>
      </c>
      <c r="EL188" s="7" t="e">
        <f t="shared" si="462"/>
        <v>#N/A</v>
      </c>
      <c r="EM188" s="7" t="e">
        <f t="shared" si="463"/>
        <v>#N/A</v>
      </c>
      <c r="EN188" s="7" t="e">
        <f t="shared" si="464"/>
        <v>#N/A</v>
      </c>
      <c r="EO188" s="7" t="e">
        <f t="shared" si="465"/>
        <v>#N/A</v>
      </c>
      <c r="EP188" s="7" t="e">
        <f t="shared" si="466"/>
        <v>#N/A</v>
      </c>
      <c r="EQ188" s="7" t="e">
        <f t="shared" si="467"/>
        <v>#N/A</v>
      </c>
      <c r="ER188" s="7" t="e">
        <f t="shared" si="468"/>
        <v>#N/A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 t="e">
        <f t="shared" si="457"/>
        <v>#N/A</v>
      </c>
      <c r="EH189" s="7" t="e">
        <f t="shared" si="458"/>
        <v>#N/A</v>
      </c>
      <c r="EI189" s="7" t="e">
        <f t="shared" si="459"/>
        <v>#N/A</v>
      </c>
      <c r="EJ189" s="7" t="e">
        <f t="shared" si="460"/>
        <v>#N/A</v>
      </c>
      <c r="EK189" s="7" t="e">
        <f t="shared" si="461"/>
        <v>#N/A</v>
      </c>
      <c r="EL189" s="7" t="e">
        <f t="shared" si="462"/>
        <v>#N/A</v>
      </c>
      <c r="EM189" s="7" t="e">
        <f t="shared" si="463"/>
        <v>#N/A</v>
      </c>
      <c r="EN189" s="7" t="e">
        <f t="shared" si="464"/>
        <v>#N/A</v>
      </c>
      <c r="EO189" s="7" t="e">
        <f t="shared" si="465"/>
        <v>#N/A</v>
      </c>
      <c r="EP189" s="7" t="e">
        <f t="shared" si="466"/>
        <v>#N/A</v>
      </c>
      <c r="EQ189" s="7" t="e">
        <f t="shared" si="467"/>
        <v>#N/A</v>
      </c>
      <c r="ER189" s="7" t="e">
        <f t="shared" si="468"/>
        <v>#N/A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 t="e">
        <f t="shared" si="457"/>
        <v>#N/A</v>
      </c>
      <c r="EH190" s="7" t="e">
        <f t="shared" si="458"/>
        <v>#N/A</v>
      </c>
      <c r="EI190" s="7" t="e">
        <f t="shared" si="459"/>
        <v>#N/A</v>
      </c>
      <c r="EJ190" s="7" t="e">
        <f t="shared" si="460"/>
        <v>#N/A</v>
      </c>
      <c r="EK190" s="7" t="e">
        <f t="shared" si="461"/>
        <v>#N/A</v>
      </c>
      <c r="EL190" s="7" t="e">
        <f t="shared" si="462"/>
        <v>#N/A</v>
      </c>
      <c r="EM190" s="7" t="e">
        <f t="shared" si="463"/>
        <v>#N/A</v>
      </c>
      <c r="EN190" s="7" t="e">
        <f t="shared" si="464"/>
        <v>#N/A</v>
      </c>
      <c r="EO190" s="7" t="e">
        <f t="shared" si="465"/>
        <v>#N/A</v>
      </c>
      <c r="EP190" s="7" t="e">
        <f t="shared" si="466"/>
        <v>#N/A</v>
      </c>
      <c r="EQ190" s="7" t="e">
        <f t="shared" si="467"/>
        <v>#N/A</v>
      </c>
      <c r="ER190" s="7" t="e">
        <f t="shared" si="468"/>
        <v>#N/A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 t="e">
        <f t="shared" si="457"/>
        <v>#N/A</v>
      </c>
      <c r="EH191" s="7" t="e">
        <f t="shared" si="458"/>
        <v>#N/A</v>
      </c>
      <c r="EI191" s="7" t="e">
        <f t="shared" si="459"/>
        <v>#N/A</v>
      </c>
      <c r="EJ191" s="7" t="e">
        <f t="shared" si="460"/>
        <v>#N/A</v>
      </c>
      <c r="EK191" s="7" t="e">
        <f t="shared" si="461"/>
        <v>#N/A</v>
      </c>
      <c r="EL191" s="7" t="e">
        <f t="shared" si="462"/>
        <v>#N/A</v>
      </c>
      <c r="EM191" s="7" t="e">
        <f t="shared" si="463"/>
        <v>#N/A</v>
      </c>
      <c r="EN191" s="7" t="e">
        <f t="shared" si="464"/>
        <v>#N/A</v>
      </c>
      <c r="EO191" s="7" t="e">
        <f t="shared" si="465"/>
        <v>#N/A</v>
      </c>
      <c r="EP191" s="7" t="e">
        <f t="shared" si="466"/>
        <v>#N/A</v>
      </c>
      <c r="EQ191" s="7" t="e">
        <f t="shared" si="467"/>
        <v>#N/A</v>
      </c>
      <c r="ER191" s="7" t="e">
        <f t="shared" si="468"/>
        <v>#N/A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 t="e">
        <f t="shared" si="457"/>
        <v>#N/A</v>
      </c>
      <c r="EH192" s="7" t="e">
        <f t="shared" si="458"/>
        <v>#N/A</v>
      </c>
      <c r="EI192" s="7" t="e">
        <f t="shared" si="459"/>
        <v>#N/A</v>
      </c>
      <c r="EJ192" s="7" t="e">
        <f t="shared" si="460"/>
        <v>#N/A</v>
      </c>
      <c r="EK192" s="7" t="e">
        <f t="shared" si="461"/>
        <v>#N/A</v>
      </c>
      <c r="EL192" s="7" t="e">
        <f t="shared" si="462"/>
        <v>#N/A</v>
      </c>
      <c r="EM192" s="7" t="e">
        <f t="shared" si="463"/>
        <v>#N/A</v>
      </c>
      <c r="EN192" s="7" t="e">
        <f t="shared" si="464"/>
        <v>#N/A</v>
      </c>
      <c r="EO192" s="7" t="e">
        <f t="shared" si="465"/>
        <v>#N/A</v>
      </c>
      <c r="EP192" s="7" t="e">
        <f t="shared" si="466"/>
        <v>#N/A</v>
      </c>
      <c r="EQ192" s="7" t="e">
        <f t="shared" si="467"/>
        <v>#N/A</v>
      </c>
      <c r="ER192" s="7" t="e">
        <f t="shared" si="468"/>
        <v>#N/A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 t="e">
        <f t="shared" si="457"/>
        <v>#N/A</v>
      </c>
      <c r="EH193" s="7" t="e">
        <f t="shared" si="458"/>
        <v>#N/A</v>
      </c>
      <c r="EI193" s="7" t="e">
        <f t="shared" si="459"/>
        <v>#N/A</v>
      </c>
      <c r="EJ193" s="7" t="e">
        <f t="shared" si="460"/>
        <v>#N/A</v>
      </c>
      <c r="EK193" s="7" t="e">
        <f t="shared" si="461"/>
        <v>#N/A</v>
      </c>
      <c r="EL193" s="7" t="e">
        <f t="shared" si="462"/>
        <v>#N/A</v>
      </c>
      <c r="EM193" s="7" t="e">
        <f t="shared" si="463"/>
        <v>#N/A</v>
      </c>
      <c r="EN193" s="7" t="e">
        <f t="shared" si="464"/>
        <v>#N/A</v>
      </c>
      <c r="EO193" s="7" t="e">
        <f t="shared" si="465"/>
        <v>#N/A</v>
      </c>
      <c r="EP193" s="7" t="e">
        <f t="shared" si="466"/>
        <v>#N/A</v>
      </c>
      <c r="EQ193" s="7" t="e">
        <f t="shared" si="467"/>
        <v>#N/A</v>
      </c>
      <c r="ER193" s="7" t="e">
        <f t="shared" si="468"/>
        <v>#N/A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 t="e">
        <f t="shared" si="457"/>
        <v>#N/A</v>
      </c>
      <c r="EH194" s="7" t="e">
        <f t="shared" si="458"/>
        <v>#N/A</v>
      </c>
      <c r="EI194" s="7" t="e">
        <f t="shared" si="459"/>
        <v>#N/A</v>
      </c>
      <c r="EJ194" s="7" t="e">
        <f t="shared" si="460"/>
        <v>#N/A</v>
      </c>
      <c r="EK194" s="7" t="e">
        <f t="shared" si="461"/>
        <v>#N/A</v>
      </c>
      <c r="EL194" s="7" t="e">
        <f t="shared" si="462"/>
        <v>#N/A</v>
      </c>
      <c r="EM194" s="7" t="e">
        <f t="shared" si="463"/>
        <v>#N/A</v>
      </c>
      <c r="EN194" s="7" t="e">
        <f t="shared" si="464"/>
        <v>#N/A</v>
      </c>
      <c r="EO194" s="7" t="e">
        <f t="shared" si="465"/>
        <v>#N/A</v>
      </c>
      <c r="EP194" s="7" t="e">
        <f t="shared" si="466"/>
        <v>#N/A</v>
      </c>
      <c r="EQ194" s="7" t="e">
        <f t="shared" si="467"/>
        <v>#N/A</v>
      </c>
      <c r="ER194" s="7" t="e">
        <f t="shared" si="468"/>
        <v>#N/A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2</v>
      </c>
      <c r="BC195" s="7">
        <f t="shared" si="375"/>
        <v>6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7</v>
      </c>
      <c r="BT195" s="7">
        <f t="shared" si="392"/>
        <v>981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6873</v>
      </c>
      <c r="EE195" s="7">
        <f t="shared" si="455"/>
        <v>6800</v>
      </c>
      <c r="EF195" s="7">
        <f t="shared" si="456"/>
        <v>6783</v>
      </c>
      <c r="EG195" s="7" t="e">
        <f t="shared" si="457"/>
        <v>#N/A</v>
      </c>
      <c r="EH195" s="7" t="e">
        <f t="shared" si="458"/>
        <v>#N/A</v>
      </c>
      <c r="EI195" s="7" t="e">
        <f t="shared" si="459"/>
        <v>#N/A</v>
      </c>
      <c r="EJ195" s="7" t="e">
        <f t="shared" si="460"/>
        <v>#N/A</v>
      </c>
      <c r="EK195" s="7" t="e">
        <f t="shared" si="461"/>
        <v>#N/A</v>
      </c>
      <c r="EL195" s="7" t="e">
        <f t="shared" si="462"/>
        <v>#N/A</v>
      </c>
      <c r="EM195" s="7" t="e">
        <f t="shared" si="463"/>
        <v>#N/A</v>
      </c>
      <c r="EN195" s="7" t="e">
        <f t="shared" si="464"/>
        <v>#N/A</v>
      </c>
      <c r="EO195" s="7" t="e">
        <f t="shared" si="465"/>
        <v>#N/A</v>
      </c>
      <c r="EP195" s="7" t="e">
        <f t="shared" si="466"/>
        <v>#N/A</v>
      </c>
      <c r="EQ195" s="7" t="e">
        <f t="shared" si="467"/>
        <v>#N/A</v>
      </c>
      <c r="ER195" s="7" t="e">
        <f t="shared" si="468"/>
        <v>#N/A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9</v>
      </c>
      <c r="BC196" s="7">
        <f t="shared" ref="BC196:BC245" si="535">INDEX(_Inf_Data,MATCH($B196,_Inf_Country,0),COLUMN(BA$3))-INDEX(_Inf_Data,MATCH($B196,_Inf_Country,0),MAX(COLUMN(BD$3)-$B$2,3))</f>
        <v>10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66</v>
      </c>
      <c r="BI196" s="7">
        <f t="shared" ref="BI196:BI245" si="541">INDEX(_Inf_Data,MATCH($B196,_Inf_Country,0),COLUMN(BG$3))-INDEX(_Inf_Data,MATCH($B196,_Inf_Country,0),MAX(COLUMN(BJ$3)-$B$2,3))</f>
        <v>107</v>
      </c>
      <c r="BJ196" s="7">
        <f t="shared" ref="BJ196:BJ245" si="542">INDEX(_Inf_Data,MATCH($B196,_Inf_Country,0),COLUMN(BH$3))-INDEX(_Inf_Data,MATCH($B196,_Inf_Country,0),MAX(COLUMN(BK$3)-$B$2,3))</f>
        <v>131</v>
      </c>
      <c r="BK196" s="7">
        <f t="shared" ref="BK196:BK245" si="543">INDEX(_Inf_Data,MATCH($B196,_Inf_Country,0),COLUMN(BI$3))-INDEX(_Inf_Data,MATCH($B196,_Inf_Country,0),MAX(COLUMN(BL$3)-$B$2,3))</f>
        <v>139</v>
      </c>
      <c r="BL196" s="7">
        <f t="shared" ref="BL196:BL245" si="544">INDEX(_Inf_Data,MATCH($B196,_Inf_Country,0),COLUMN(BJ$3))-INDEX(_Inf_Data,MATCH($B196,_Inf_Country,0),MAX(COLUMN(BM$3)-$B$2,3))</f>
        <v>33</v>
      </c>
      <c r="BM196" s="7">
        <f t="shared" ref="BM196:BM245" si="545">INDEX(_Inf_Data,MATCH($B196,_Inf_Country,0),COLUMN(BK$3))-INDEX(_Inf_Data,MATCH($B196,_Inf_Country,0),MAX(COLUMN(BN$3)-$B$2,3))</f>
        <v>47</v>
      </c>
      <c r="BN196" s="7">
        <f t="shared" ref="BN196:BN245" si="546">INDEX(_Inf_Data,MATCH($B196,_Inf_Country,0),COLUMN(BL$3))-INDEX(_Inf_Data,MATCH($B196,_Inf_Country,0),MAX(COLUMN(BO$3)-$B$2,3))</f>
        <v>61</v>
      </c>
      <c r="BO196" s="7">
        <f t="shared" ref="BO196:BO245" si="547">INDEX(_Inf_Data,MATCH($B196,_Inf_Country,0),COLUMN(BM$3))-INDEX(_Inf_Data,MATCH($B196,_Inf_Country,0),MAX(COLUMN(BP$3)-$B$2,3))</f>
        <v>80</v>
      </c>
      <c r="BP196" s="7">
        <f t="shared" ref="BP196:BP245" si="548">INDEX(_Inf_Data,MATCH($B196,_Inf_Country,0),COLUMN(BN$3))-INDEX(_Inf_Data,MATCH($B196,_Inf_Country,0),MAX(COLUMN(BQ$3)-$B$2,3))</f>
        <v>93</v>
      </c>
      <c r="BQ196" s="7">
        <f t="shared" ref="BQ196:BQ245" si="549">INDEX(_Inf_Data,MATCH($B196,_Inf_Country,0),COLUMN(BO$3))-INDEX(_Inf_Data,MATCH($B196,_Inf_Country,0),MAX(COLUMN(BR$3)-$B$2,3))</f>
        <v>117</v>
      </c>
      <c r="BR196" s="7">
        <f t="shared" ref="BR196:BR245" si="550">INDEX(_Inf_Data,MATCH($B196,_Inf_Country,0),COLUMN(BP$3))-INDEX(_Inf_Data,MATCH($B196,_Inf_Country,0),MAX(COLUMN(BS$3)-$B$2,3))</f>
        <v>133</v>
      </c>
      <c r="BS196" s="7">
        <f t="shared" ref="BS196:BS245" si="551">INDEX(_Inf_Data,MATCH($B196,_Inf_Country,0),COLUMN(BQ$3))-INDEX(_Inf_Data,MATCH($B196,_Inf_Country,0),MAX(COLUMN(BT$3)-$B$2,3))</f>
        <v>154</v>
      </c>
      <c r="BT196" s="7">
        <f t="shared" ref="BT196:BT245" si="552">INDEX(_Inf_Data,MATCH($B196,_Inf_Country,0),COLUMN(BR$3))-INDEX(_Inf_Data,MATCH($B196,_Inf_Country,0),MAX(COLUMN(BU$3)-$B$2,3))</f>
        <v>143</v>
      </c>
      <c r="BU196" s="7">
        <f t="shared" ref="BU196:BU245" si="553">INDEX(_Inf_Data,MATCH($B196,_Inf_Country,0),COLUMN(BS$3))-INDEX(_Inf_Data,MATCH($B196,_Inf_Country,0),MAX(COLUMN(BV$3)-$B$2,3))</f>
        <v>175</v>
      </c>
      <c r="BV196" s="7">
        <f t="shared" ref="BV196:BV245" si="554">INDEX(_Inf_Data,MATCH($B196,_Inf_Country,0),COLUMN(BT$3))-INDEX(_Inf_Data,MATCH($B196,_Inf_Country,0),MAX(COLUMN(BW$3)-$B$2,3))</f>
        <v>185</v>
      </c>
      <c r="BW196" s="7">
        <f t="shared" ref="BW196:BW245" si="555">INDEX(_Inf_Data,MATCH($B196,_Inf_Country,0),COLUMN(BU$3))-INDEX(_Inf_Data,MATCH($B196,_Inf_Country,0),MAX(COLUMN(BX$3)-$B$2,3))</f>
        <v>201</v>
      </c>
      <c r="BX196" s="7">
        <f t="shared" ref="BX196:BX245" si="556">INDEX(_Inf_Data,MATCH($B196,_Inf_Country,0),COLUMN(BV$3))-INDEX(_Inf_Data,MATCH($B196,_Inf_Country,0),MAX(COLUMN(BY$3)-$B$2,3))</f>
        <v>219</v>
      </c>
      <c r="BY196" s="7">
        <f t="shared" ref="BY196:BY245" si="557">INDEX(_Inf_Data,MATCH($B196,_Inf_Country,0),COLUMN(BW$3))-INDEX(_Inf_Data,MATCH($B196,_Inf_Country,0),MAX(COLUMN(BZ$3)-$B$2,3))</f>
        <v>176</v>
      </c>
      <c r="BZ196" s="7">
        <f t="shared" ref="BZ196:BZ245" si="558">INDEX(_Inf_Data,MATCH($B196,_Inf_Country,0),COLUMN(BX$3))-INDEX(_Inf_Data,MATCH($B196,_Inf_Country,0),MAX(COLUMN(CA$3)-$B$2,3))</f>
        <v>150</v>
      </c>
      <c r="CA196" s="7">
        <f t="shared" ref="CA196:CA245" si="559">INDEX(_Inf_Data,MATCH($B196,_Inf_Country,0),COLUMN(BY$3))-INDEX(_Inf_Data,MATCH($B196,_Inf_Country,0),MAX(COLUMN(CB$3)-$B$2,3))</f>
        <v>126</v>
      </c>
      <c r="CB196" s="7">
        <f t="shared" ref="CB196:CB245" si="560">INDEX(_Inf_Data,MATCH($B196,_Inf_Country,0),COLUMN(BZ$3))-INDEX(_Inf_Data,MATCH($B196,_Inf_Country,0),MAX(COLUMN(CC$3)-$B$2,3))</f>
        <v>130</v>
      </c>
      <c r="CC196" s="7">
        <f t="shared" ref="CC196:CC245" si="561">INDEX(_Inf_Data,MATCH($B196,_Inf_Country,0),COLUMN(CA$3))-INDEX(_Inf_Data,MATCH($B196,_Inf_Country,0),MAX(COLUMN(CD$3)-$B$2,3))</f>
        <v>215</v>
      </c>
      <c r="CD196" s="7">
        <f t="shared" ref="CD196:CD245" si="562">INDEX(_Inf_Data,MATCH($B196,_Inf_Country,0),COLUMN(CB$3))-INDEX(_Inf_Data,MATCH($B196,_Inf_Country,0),MAX(COLUMN(CE$3)-$B$2,3))</f>
        <v>220</v>
      </c>
      <c r="CE196" s="7">
        <f t="shared" ref="CE196:CE245" si="563">INDEX(_Inf_Data,MATCH($B196,_Inf_Country,0),COLUMN(CC$3))-INDEX(_Inf_Data,MATCH($B196,_Inf_Country,0),MAX(COLUMN(CF$3)-$B$2,3))</f>
        <v>215</v>
      </c>
      <c r="CF196" s="7">
        <f t="shared" ref="CF196:CF245" si="564">INDEX(_Inf_Data,MATCH($B196,_Inf_Country,0),COLUMN(CD$3))-INDEX(_Inf_Data,MATCH($B196,_Inf_Country,0),MAX(COLUMN(CG$3)-$B$2,3))</f>
        <v>217</v>
      </c>
      <c r="CG196" s="7">
        <f t="shared" ref="CG196:CG245" si="565">INDEX(_Inf_Data,MATCH($B196,_Inf_Country,0),COLUMN(CE$3))-INDEX(_Inf_Data,MATCH($B196,_Inf_Country,0),MAX(COLUMN(CH$3)-$B$2,3))</f>
        <v>220</v>
      </c>
      <c r="CH196" s="7">
        <f t="shared" ref="CH196:CH245" si="566">INDEX(_Inf_Data,MATCH($B196,_Inf_Country,0),COLUMN(CF$3))-INDEX(_Inf_Data,MATCH($B196,_Inf_Country,0),MAX(COLUMN(CI$3)-$B$2,3))</f>
        <v>213</v>
      </c>
      <c r="CI196" s="7">
        <f t="shared" ref="CI196:CI245" si="567">INDEX(_Inf_Data,MATCH($B196,_Inf_Country,0),COLUMN(CG$3))-INDEX(_Inf_Data,MATCH($B196,_Inf_Country,0),MAX(COLUMN(CJ$3)-$B$2,3))</f>
        <v>208</v>
      </c>
      <c r="CJ196" s="7">
        <f t="shared" ref="CJ196:CJ245" si="568">INDEX(_Inf_Data,MATCH($B196,_Inf_Country,0),COLUMN(CH$3))-INDEX(_Inf_Data,MATCH($B196,_Inf_Country,0),MAX(COLUMN(CK$3)-$B$2,3))</f>
        <v>181</v>
      </c>
      <c r="CK196" s="7">
        <f t="shared" ref="CK196:CK245" si="569">INDEX(_Inf_Data,MATCH($B196,_Inf_Country,0),COLUMN(CI$3))-INDEX(_Inf_Data,MATCH($B196,_Inf_Country,0),MAX(COLUMN(CL$3)-$B$2,3))</f>
        <v>199</v>
      </c>
      <c r="CL196" s="7">
        <f t="shared" ref="CL196:CL245" si="570">INDEX(_Inf_Data,MATCH($B196,_Inf_Country,0),COLUMN(CJ$3))-INDEX(_Inf_Data,MATCH($B196,_Inf_Country,0),MAX(COLUMN(CM$3)-$B$2,3))</f>
        <v>180</v>
      </c>
      <c r="CM196" s="7">
        <f t="shared" ref="CM196:CM245" si="571">INDEX(_Inf_Data,MATCH($B196,_Inf_Country,0),COLUMN(CK$3))-INDEX(_Inf_Data,MATCH($B196,_Inf_Country,0),MAX(COLUMN(CN$3)-$B$2,3))</f>
        <v>179</v>
      </c>
      <c r="CN196" s="7">
        <f t="shared" ref="CN196:CN245" si="572">INDEX(_Inf_Data,MATCH($B196,_Inf_Country,0),COLUMN(CL$3))-INDEX(_Inf_Data,MATCH($B196,_Inf_Country,0),MAX(COLUMN(CO$3)-$B$2,3))</f>
        <v>162</v>
      </c>
      <c r="CO196" s="7">
        <f t="shared" ref="CO196:CO245" si="573">INDEX(_Inf_Data,MATCH($B196,_Inf_Country,0),COLUMN(CM$3))-INDEX(_Inf_Data,MATCH($B196,_Inf_Country,0),MAX(COLUMN(CP$3)-$B$2,3))</f>
        <v>150</v>
      </c>
      <c r="CP196" s="7">
        <f t="shared" ref="CP196:CP245" si="574">INDEX(_Inf_Data,MATCH($B196,_Inf_Country,0),COLUMN(CN$3))-INDEX(_Inf_Data,MATCH($B196,_Inf_Country,0),MAX(COLUMN(CQ$3)-$B$2,3))</f>
        <v>188</v>
      </c>
      <c r="CQ196" s="7">
        <f t="shared" ref="CQ196:CQ245" si="575">INDEX(_Inf_Data,MATCH($B196,_Inf_Country,0),COLUMN(CO$3))-INDEX(_Inf_Data,MATCH($B196,_Inf_Country,0),MAX(COLUMN(CR$3)-$B$2,3))</f>
        <v>207</v>
      </c>
      <c r="CR196" s="7">
        <f t="shared" si="416"/>
        <v>264</v>
      </c>
      <c r="CS196" s="7">
        <f t="shared" si="417"/>
        <v>272</v>
      </c>
      <c r="CT196" s="7">
        <f t="shared" si="418"/>
        <v>308</v>
      </c>
      <c r="CU196" s="7">
        <f t="shared" si="419"/>
        <v>281</v>
      </c>
      <c r="CV196" s="7">
        <f t="shared" si="420"/>
        <v>295</v>
      </c>
      <c r="CW196" s="7">
        <f t="shared" si="421"/>
        <v>286</v>
      </c>
      <c r="CX196" s="7">
        <f t="shared" si="422"/>
        <v>210</v>
      </c>
      <c r="CY196" s="7">
        <f t="shared" si="423"/>
        <v>207</v>
      </c>
      <c r="CZ196" s="7">
        <f t="shared" si="424"/>
        <v>202</v>
      </c>
      <c r="DA196" s="7">
        <f t="shared" si="425"/>
        <v>198</v>
      </c>
      <c r="DB196" s="7">
        <f t="shared" si="426"/>
        <v>194</v>
      </c>
      <c r="DC196" s="7">
        <f t="shared" si="427"/>
        <v>178</v>
      </c>
      <c r="DD196" s="7">
        <f t="shared" si="428"/>
        <v>152</v>
      </c>
      <c r="DE196" s="7">
        <f t="shared" si="429"/>
        <v>167</v>
      </c>
      <c r="DF196" s="7">
        <f t="shared" si="430"/>
        <v>157</v>
      </c>
      <c r="DG196" s="7">
        <f t="shared" si="431"/>
        <v>102</v>
      </c>
      <c r="DH196" s="7">
        <f t="shared" si="432"/>
        <v>42</v>
      </c>
      <c r="DI196" s="7">
        <f t="shared" si="433"/>
        <v>-11</v>
      </c>
      <c r="DJ196" s="7">
        <f t="shared" si="434"/>
        <v>-25</v>
      </c>
      <c r="DK196" s="7">
        <f t="shared" si="435"/>
        <v>-37</v>
      </c>
      <c r="DL196" s="7">
        <f t="shared" si="436"/>
        <v>-34</v>
      </c>
      <c r="DM196" s="7">
        <f t="shared" si="437"/>
        <v>-45</v>
      </c>
      <c r="DN196" s="7">
        <f t="shared" si="438"/>
        <v>-65</v>
      </c>
      <c r="DO196" s="7">
        <f t="shared" si="439"/>
        <v>-4</v>
      </c>
      <c r="DP196" s="7">
        <f t="shared" si="440"/>
        <v>-20</v>
      </c>
      <c r="DQ196" s="7">
        <f t="shared" si="441"/>
        <v>-14</v>
      </c>
      <c r="DR196" s="7">
        <f t="shared" si="442"/>
        <v>-8</v>
      </c>
      <c r="DS196" s="7">
        <f t="shared" si="443"/>
        <v>6</v>
      </c>
      <c r="DT196" s="7">
        <f t="shared" si="444"/>
        <v>13</v>
      </c>
      <c r="DU196" s="7">
        <f t="shared" si="445"/>
        <v>38</v>
      </c>
      <c r="DV196" s="7">
        <f t="shared" si="446"/>
        <v>24</v>
      </c>
      <c r="DW196" s="7">
        <f t="shared" si="447"/>
        <v>36</v>
      </c>
      <c r="DX196" s="7">
        <f t="shared" si="448"/>
        <v>52</v>
      </c>
      <c r="DY196" s="7">
        <f t="shared" si="449"/>
        <v>86</v>
      </c>
      <c r="DZ196" s="7">
        <f t="shared" si="450"/>
        <v>113</v>
      </c>
      <c r="EA196" s="7">
        <f t="shared" si="451"/>
        <v>106</v>
      </c>
      <c r="EB196" s="7">
        <f t="shared" si="452"/>
        <v>110</v>
      </c>
      <c r="EC196" s="7">
        <f t="shared" si="453"/>
        <v>133</v>
      </c>
      <c r="ED196" s="7">
        <f t="shared" si="454"/>
        <v>129</v>
      </c>
      <c r="EE196" s="7">
        <f t="shared" si="455"/>
        <v>171</v>
      </c>
      <c r="EF196" s="7">
        <f t="shared" si="456"/>
        <v>234</v>
      </c>
      <c r="EG196" s="7" t="e">
        <f t="shared" si="457"/>
        <v>#N/A</v>
      </c>
      <c r="EH196" s="7" t="e">
        <f t="shared" si="458"/>
        <v>#N/A</v>
      </c>
      <c r="EI196" s="7" t="e">
        <f t="shared" si="459"/>
        <v>#N/A</v>
      </c>
      <c r="EJ196" s="7" t="e">
        <f t="shared" si="460"/>
        <v>#N/A</v>
      </c>
      <c r="EK196" s="7" t="e">
        <f t="shared" si="461"/>
        <v>#N/A</v>
      </c>
      <c r="EL196" s="7" t="e">
        <f t="shared" si="462"/>
        <v>#N/A</v>
      </c>
      <c r="EM196" s="7" t="e">
        <f t="shared" si="463"/>
        <v>#N/A</v>
      </c>
      <c r="EN196" s="7" t="e">
        <f t="shared" si="464"/>
        <v>#N/A</v>
      </c>
      <c r="EO196" s="7" t="e">
        <f t="shared" si="465"/>
        <v>#N/A</v>
      </c>
      <c r="EP196" s="7" t="e">
        <f t="shared" si="466"/>
        <v>#N/A</v>
      </c>
      <c r="EQ196" s="7" t="e">
        <f t="shared" si="467"/>
        <v>#N/A</v>
      </c>
      <c r="ER196" s="7" t="e">
        <f t="shared" si="468"/>
        <v>#N/A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2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71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6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435</v>
      </c>
      <c r="CA197" s="7">
        <f t="shared" si="559"/>
        <v>2513</v>
      </c>
      <c r="CB197" s="7">
        <f t="shared" si="560"/>
        <v>2741</v>
      </c>
      <c r="CC197" s="7">
        <f t="shared" si="561"/>
        <v>2787</v>
      </c>
      <c r="CD197" s="7">
        <f t="shared" si="562"/>
        <v>2790</v>
      </c>
      <c r="CE197" s="7">
        <f t="shared" si="563"/>
        <v>2996</v>
      </c>
      <c r="CF197" s="7">
        <f t="shared" si="564"/>
        <v>3042</v>
      </c>
      <c r="CG197" s="7">
        <f t="shared" si="565"/>
        <v>3028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269</v>
      </c>
      <c r="CR197" s="7">
        <f t="shared" ref="CR197:CR245" si="576">INDEX(_Inf_Data,MATCH($B197,_Inf_Country,0),COLUMN(CP$3))-INDEX(_Inf_Data,MATCH($B197,_Inf_Country,0),COLUMN(CS$3)-$B$2)</f>
        <v>3428</v>
      </c>
      <c r="CS197" s="7">
        <f t="shared" ref="CS197:CS245" si="577">INDEX(_Inf_Data,MATCH($B197,_Inf_Country,0),COLUMN(CQ$3))-INDEX(_Inf_Data,MATCH($B197,_Inf_Country,0),COLUMN(CT$3)-$B$2)</f>
        <v>3393</v>
      </c>
      <c r="CT197" s="7">
        <f t="shared" ref="CT197:CT245" si="578">INDEX(_Inf_Data,MATCH($B197,_Inf_Country,0),COLUMN(CR$3))-INDEX(_Inf_Data,MATCH($B197,_Inf_Country,0),COLUMN(CU$3)-$B$2)</f>
        <v>3512</v>
      </c>
      <c r="CU197" s="7">
        <f t="shared" ref="CU197:CU245" si="579">INDEX(_Inf_Data,MATCH($B197,_Inf_Country,0),COLUMN(CS$3))-INDEX(_Inf_Data,MATCH($B197,_Inf_Country,0),COLUMN(CV$3)-$B$2)</f>
        <v>3609</v>
      </c>
      <c r="CV197" s="7">
        <f t="shared" ref="CV197:CV245" si="580">INDEX(_Inf_Data,MATCH($B197,_Inf_Country,0),COLUMN(CT$3))-INDEX(_Inf_Data,MATCH($B197,_Inf_Country,0),COLUMN(CW$3)-$B$2)</f>
        <v>3558</v>
      </c>
      <c r="CW197" s="7">
        <f t="shared" ref="CW197:CW245" si="581">INDEX(_Inf_Data,MATCH($B197,_Inf_Country,0),COLUMN(CU$3))-INDEX(_Inf_Data,MATCH($B197,_Inf_Country,0),COLUMN(CX$3)-$B$2)</f>
        <v>3659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 t="e">
        <f t="shared" ref="EG197:EG245" si="617">INDEX(_Inf_Data,MATCH($B197,_Inf_Country,0),COLUMN(EE$3))-INDEX(_Inf_Data,MATCH($B197,_Inf_Country,0),COLUMN(EH$3)-$B$2)</f>
        <v>#N/A</v>
      </c>
      <c r="EH197" s="7" t="e">
        <f t="shared" ref="EH197:EH245" si="618">INDEX(_Inf_Data,MATCH($B197,_Inf_Country,0),COLUMN(EF$3))-INDEX(_Inf_Data,MATCH($B197,_Inf_Country,0),COLUMN(EI$3)-$B$2)</f>
        <v>#N/A</v>
      </c>
      <c r="EI197" s="7" t="e">
        <f t="shared" ref="EI197:EI245" si="619">INDEX(_Inf_Data,MATCH($B197,_Inf_Country,0),COLUMN(EG$3))-INDEX(_Inf_Data,MATCH($B197,_Inf_Country,0),COLUMN(EJ$3)-$B$2)</f>
        <v>#N/A</v>
      </c>
      <c r="EJ197" s="7" t="e">
        <f t="shared" ref="EJ197:EJ245" si="620">INDEX(_Inf_Data,MATCH($B197,_Inf_Country,0),COLUMN(EH$3))-INDEX(_Inf_Data,MATCH($B197,_Inf_Country,0),COLUMN(EK$3)-$B$2)</f>
        <v>#N/A</v>
      </c>
      <c r="EK197" s="7" t="e">
        <f t="shared" ref="EK197:EK245" si="621">INDEX(_Inf_Data,MATCH($B197,_Inf_Country,0),COLUMN(EI$3))-INDEX(_Inf_Data,MATCH($B197,_Inf_Country,0),COLUMN(EL$3)-$B$2)</f>
        <v>#N/A</v>
      </c>
      <c r="EL197" s="7" t="e">
        <f t="shared" ref="EL197:EL245" si="622">INDEX(_Inf_Data,MATCH($B197,_Inf_Country,0),COLUMN(EJ$3))-INDEX(_Inf_Data,MATCH($B197,_Inf_Country,0),COLUMN(EM$3)-$B$2)</f>
        <v>#N/A</v>
      </c>
      <c r="EM197" s="7" t="e">
        <f t="shared" ref="EM197:EM245" si="623">INDEX(_Inf_Data,MATCH($B197,_Inf_Country,0),COLUMN(EK$3))-INDEX(_Inf_Data,MATCH($B197,_Inf_Country,0),COLUMN(EN$3)-$B$2)</f>
        <v>#N/A</v>
      </c>
      <c r="EN197" s="7" t="e">
        <f t="shared" ref="EN197:EN245" si="624">INDEX(_Inf_Data,MATCH($B197,_Inf_Country,0),COLUMN(EL$3))-INDEX(_Inf_Data,MATCH($B197,_Inf_Country,0),COLUMN(EO$3)-$B$2)</f>
        <v>#N/A</v>
      </c>
      <c r="EO197" s="7" t="e">
        <f t="shared" ref="EO197:EO245" si="625">INDEX(_Inf_Data,MATCH($B197,_Inf_Country,0),COLUMN(EM$3))-INDEX(_Inf_Data,MATCH($B197,_Inf_Country,0),COLUMN(EP$3)-$B$2)</f>
        <v>#N/A</v>
      </c>
      <c r="EP197" s="7" t="e">
        <f t="shared" ref="EP197:EP245" si="626">INDEX(_Inf_Data,MATCH($B197,_Inf_Country,0),COLUMN(EN$3))-INDEX(_Inf_Data,MATCH($B197,_Inf_Country,0),COLUMN(EQ$3)-$B$2)</f>
        <v>#N/A</v>
      </c>
      <c r="EQ197" s="7" t="e">
        <f t="shared" ref="EQ197:EQ245" si="627">INDEX(_Inf_Data,MATCH($B197,_Inf_Country,0),COLUMN(EO$3))-INDEX(_Inf_Data,MATCH($B197,_Inf_Country,0),COLUMN(ER$3)-$B$2)</f>
        <v>#N/A</v>
      </c>
      <c r="ER197" s="7" t="e">
        <f t="shared" ref="ER197:ER245" si="628">INDEX(_Inf_Data,MATCH($B197,_Inf_Country,0),COLUMN(EP$3))-INDEX(_Inf_Data,MATCH($B197,_Inf_Country,0),COLUMN(ES$3)-$B$2)</f>
        <v>#N/A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0</v>
      </c>
      <c r="BC198" s="7">
        <f t="shared" si="535"/>
        <v>3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4</v>
      </c>
      <c r="BI198" s="7">
        <f t="shared" si="541"/>
        <v>4</v>
      </c>
      <c r="BJ198" s="7">
        <f t="shared" si="542"/>
        <v>5</v>
      </c>
      <c r="BK198" s="7">
        <f t="shared" si="543"/>
        <v>45</v>
      </c>
      <c r="BL198" s="7">
        <f t="shared" si="544"/>
        <v>194</v>
      </c>
      <c r="BM198" s="7">
        <f t="shared" si="545"/>
        <v>224</v>
      </c>
      <c r="BN198" s="7">
        <f t="shared" si="546"/>
        <v>278</v>
      </c>
      <c r="BO198" s="7">
        <f t="shared" si="547"/>
        <v>413</v>
      </c>
      <c r="BP198" s="7">
        <f t="shared" si="548"/>
        <v>482</v>
      </c>
      <c r="BQ198" s="7">
        <f t="shared" si="549"/>
        <v>539</v>
      </c>
      <c r="BR198" s="7">
        <f t="shared" si="550"/>
        <v>581</v>
      </c>
      <c r="BS198" s="7">
        <f t="shared" si="551"/>
        <v>584</v>
      </c>
      <c r="BT198" s="7">
        <f t="shared" si="552"/>
        <v>615</v>
      </c>
      <c r="BU198" s="7">
        <f t="shared" si="553"/>
        <v>665</v>
      </c>
      <c r="BV198" s="7">
        <f t="shared" si="554"/>
        <v>741</v>
      </c>
      <c r="BW198" s="7">
        <f t="shared" si="555"/>
        <v>812</v>
      </c>
      <c r="BX198" s="7">
        <f t="shared" si="556"/>
        <v>890</v>
      </c>
      <c r="BY198" s="7">
        <f t="shared" si="557"/>
        <v>1027</v>
      </c>
      <c r="BZ198" s="7">
        <f t="shared" si="558"/>
        <v>1080</v>
      </c>
      <c r="CA198" s="7">
        <f t="shared" si="559"/>
        <v>1149</v>
      </c>
      <c r="CB198" s="7">
        <f t="shared" si="560"/>
        <v>1149</v>
      </c>
      <c r="CC198" s="7">
        <f t="shared" si="561"/>
        <v>1147</v>
      </c>
      <c r="CD198" s="7">
        <f t="shared" si="562"/>
        <v>1071</v>
      </c>
      <c r="CE198" s="7">
        <f t="shared" si="563"/>
        <v>1106</v>
      </c>
      <c r="CF198" s="7">
        <f t="shared" si="564"/>
        <v>998</v>
      </c>
      <c r="CG198" s="7">
        <f t="shared" si="565"/>
        <v>1037</v>
      </c>
      <c r="CH198" s="7">
        <f t="shared" si="566"/>
        <v>1033</v>
      </c>
      <c r="CI198" s="7">
        <f t="shared" si="567"/>
        <v>1051</v>
      </c>
      <c r="CJ198" s="7">
        <f t="shared" si="568"/>
        <v>1078</v>
      </c>
      <c r="CK198" s="7">
        <f t="shared" si="569"/>
        <v>1101</v>
      </c>
      <c r="CL198" s="7">
        <f t="shared" si="570"/>
        <v>1114</v>
      </c>
      <c r="CM198" s="7">
        <f t="shared" si="571"/>
        <v>1105</v>
      </c>
      <c r="CN198" s="7">
        <f t="shared" si="572"/>
        <v>1239</v>
      </c>
      <c r="CO198" s="7">
        <f t="shared" si="573"/>
        <v>1177</v>
      </c>
      <c r="CP198" s="7">
        <f t="shared" si="574"/>
        <v>1245</v>
      </c>
      <c r="CQ198" s="7">
        <f t="shared" si="575"/>
        <v>1496</v>
      </c>
      <c r="CR198" s="7">
        <f t="shared" si="576"/>
        <v>1577</v>
      </c>
      <c r="CS198" s="7">
        <f t="shared" si="577"/>
        <v>1646</v>
      </c>
      <c r="CT198" s="7">
        <f t="shared" si="578"/>
        <v>1616</v>
      </c>
      <c r="CU198" s="7">
        <f t="shared" si="579"/>
        <v>1747</v>
      </c>
      <c r="CV198" s="7">
        <f t="shared" si="580"/>
        <v>1688</v>
      </c>
      <c r="CW198" s="7">
        <f t="shared" si="581"/>
        <v>1699</v>
      </c>
      <c r="CX198" s="7">
        <f t="shared" si="582"/>
        <v>1752</v>
      </c>
      <c r="CY198" s="7">
        <f t="shared" si="583"/>
        <v>1793</v>
      </c>
      <c r="CZ198" s="7">
        <f t="shared" si="584"/>
        <v>1788</v>
      </c>
      <c r="DA198" s="7">
        <f t="shared" si="585"/>
        <v>1843</v>
      </c>
      <c r="DB198" s="7">
        <f t="shared" si="586"/>
        <v>1838</v>
      </c>
      <c r="DC198" s="7">
        <f t="shared" si="587"/>
        <v>1769</v>
      </c>
      <c r="DD198" s="7">
        <f t="shared" si="588"/>
        <v>1781</v>
      </c>
      <c r="DE198" s="7">
        <f t="shared" si="589"/>
        <v>1643</v>
      </c>
      <c r="DF198" s="7">
        <f t="shared" si="590"/>
        <v>1662</v>
      </c>
      <c r="DG198" s="7">
        <f t="shared" si="591"/>
        <v>1496</v>
      </c>
      <c r="DH198" s="7">
        <f t="shared" si="592"/>
        <v>1527</v>
      </c>
      <c r="DI198" s="7">
        <f t="shared" si="593"/>
        <v>1334</v>
      </c>
      <c r="DJ198" s="7">
        <f t="shared" si="594"/>
        <v>1288</v>
      </c>
      <c r="DK198" s="7">
        <f t="shared" si="595"/>
        <v>1224</v>
      </c>
      <c r="DL198" s="7">
        <f t="shared" si="596"/>
        <v>1260</v>
      </c>
      <c r="DM198" s="7">
        <f t="shared" si="597"/>
        <v>1313</v>
      </c>
      <c r="DN198" s="7">
        <f t="shared" si="598"/>
        <v>1414</v>
      </c>
      <c r="DO198" s="7">
        <f t="shared" si="599"/>
        <v>1439</v>
      </c>
      <c r="DP198" s="7">
        <f t="shared" si="600"/>
        <v>1396</v>
      </c>
      <c r="DQ198" s="7">
        <f t="shared" si="601"/>
        <v>1438</v>
      </c>
      <c r="DR198" s="7">
        <f t="shared" si="602"/>
        <v>1432</v>
      </c>
      <c r="DS198" s="7">
        <f t="shared" si="603"/>
        <v>1841</v>
      </c>
      <c r="DT198" s="7">
        <f t="shared" si="604"/>
        <v>2011</v>
      </c>
      <c r="DU198" s="7">
        <f t="shared" si="605"/>
        <v>2123</v>
      </c>
      <c r="DV198" s="7">
        <f t="shared" si="606"/>
        <v>2200</v>
      </c>
      <c r="DW198" s="7">
        <f t="shared" si="607"/>
        <v>2137</v>
      </c>
      <c r="DX198" s="7">
        <f t="shared" si="608"/>
        <v>2234</v>
      </c>
      <c r="DY198" s="7">
        <f t="shared" si="609"/>
        <v>1989</v>
      </c>
      <c r="DZ198" s="7">
        <f t="shared" si="610"/>
        <v>2274</v>
      </c>
      <c r="EA198" s="7">
        <f t="shared" si="611"/>
        <v>2456</v>
      </c>
      <c r="EB198" s="7">
        <f t="shared" si="612"/>
        <v>2636</v>
      </c>
      <c r="EC198" s="7">
        <f t="shared" si="613"/>
        <v>2763</v>
      </c>
      <c r="ED198" s="7">
        <f t="shared" si="614"/>
        <v>2869</v>
      </c>
      <c r="EE198" s="7">
        <f t="shared" si="615"/>
        <v>3091</v>
      </c>
      <c r="EF198" s="7">
        <f t="shared" si="616"/>
        <v>3108</v>
      </c>
      <c r="EG198" s="7" t="e">
        <f t="shared" si="617"/>
        <v>#N/A</v>
      </c>
      <c r="EH198" s="7" t="e">
        <f t="shared" si="618"/>
        <v>#N/A</v>
      </c>
      <c r="EI198" s="7" t="e">
        <f t="shared" si="619"/>
        <v>#N/A</v>
      </c>
      <c r="EJ198" s="7" t="e">
        <f t="shared" si="620"/>
        <v>#N/A</v>
      </c>
      <c r="EK198" s="7" t="e">
        <f t="shared" si="621"/>
        <v>#N/A</v>
      </c>
      <c r="EL198" s="7" t="e">
        <f t="shared" si="622"/>
        <v>#N/A</v>
      </c>
      <c r="EM198" s="7" t="e">
        <f t="shared" si="623"/>
        <v>#N/A</v>
      </c>
      <c r="EN198" s="7" t="e">
        <f t="shared" si="624"/>
        <v>#N/A</v>
      </c>
      <c r="EO198" s="7" t="e">
        <f t="shared" si="625"/>
        <v>#N/A</v>
      </c>
      <c r="EP198" s="7" t="e">
        <f t="shared" si="626"/>
        <v>#N/A</v>
      </c>
      <c r="EQ198" s="7" t="e">
        <f t="shared" si="627"/>
        <v>#N/A</v>
      </c>
      <c r="ER198" s="7" t="e">
        <f t="shared" si="628"/>
        <v>#N/A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1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6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01</v>
      </c>
      <c r="BQ199" s="7">
        <f t="shared" si="549"/>
        <v>4917</v>
      </c>
      <c r="BR199" s="7">
        <f t="shared" si="550"/>
        <v>5631</v>
      </c>
      <c r="BS199" s="7">
        <f t="shared" si="551"/>
        <v>7033</v>
      </c>
      <c r="BT199" s="7">
        <f t="shared" si="552"/>
        <v>7916</v>
      </c>
      <c r="BU199" s="7">
        <f t="shared" si="553"/>
        <v>9211</v>
      </c>
      <c r="BV199" s="7">
        <f t="shared" si="554"/>
        <v>10390</v>
      </c>
      <c r="BW199" s="7">
        <f t="shared" si="555"/>
        <v>11522</v>
      </c>
      <c r="BX199" s="7">
        <f t="shared" si="556"/>
        <v>12250</v>
      </c>
      <c r="BY199" s="7">
        <f t="shared" si="557"/>
        <v>14249</v>
      </c>
      <c r="BZ199" s="7">
        <f t="shared" si="558"/>
        <v>14997</v>
      </c>
      <c r="CA199" s="7">
        <f t="shared" si="559"/>
        <v>16196</v>
      </c>
      <c r="CB199" s="7">
        <f t="shared" si="560"/>
        <v>17376</v>
      </c>
      <c r="CC199" s="7">
        <f t="shared" si="561"/>
        <v>17990</v>
      </c>
      <c r="CD199" s="7">
        <f t="shared" si="562"/>
        <v>18946</v>
      </c>
      <c r="CE199" s="7">
        <f t="shared" si="563"/>
        <v>19160</v>
      </c>
      <c r="CF199" s="7">
        <f t="shared" si="564"/>
        <v>19389</v>
      </c>
      <c r="CG199" s="7">
        <f t="shared" si="565"/>
        <v>19777</v>
      </c>
      <c r="CH199" s="7">
        <f t="shared" si="566"/>
        <v>20794</v>
      </c>
      <c r="CI199" s="7">
        <f t="shared" si="567"/>
        <v>21371</v>
      </c>
      <c r="CJ199" s="7">
        <f t="shared" si="568"/>
        <v>20897</v>
      </c>
      <c r="CK199" s="7">
        <f t="shared" si="569"/>
        <v>21365</v>
      </c>
      <c r="CL199" s="7">
        <f t="shared" si="570"/>
        <v>21432</v>
      </c>
      <c r="CM199" s="7">
        <f t="shared" si="571"/>
        <v>21013</v>
      </c>
      <c r="CN199" s="7">
        <f t="shared" si="572"/>
        <v>21978</v>
      </c>
      <c r="CO199" s="7">
        <f t="shared" si="573"/>
        <v>22890</v>
      </c>
      <c r="CP199" s="7">
        <f t="shared" si="574"/>
        <v>22638</v>
      </c>
      <c r="CQ199" s="7">
        <f t="shared" si="575"/>
        <v>23843</v>
      </c>
      <c r="CR199" s="7">
        <f t="shared" si="576"/>
        <v>24276</v>
      </c>
      <c r="CS199" s="7">
        <f t="shared" si="577"/>
        <v>23868</v>
      </c>
      <c r="CT199" s="7">
        <f t="shared" si="578"/>
        <v>23982</v>
      </c>
      <c r="CU199" s="7">
        <f t="shared" si="579"/>
        <v>23966</v>
      </c>
      <c r="CV199" s="7">
        <f t="shared" si="580"/>
        <v>24497</v>
      </c>
      <c r="CW199" s="7">
        <f t="shared" si="581"/>
        <v>25966</v>
      </c>
      <c r="CX199" s="7">
        <f t="shared" si="582"/>
        <v>26170</v>
      </c>
      <c r="CY199" s="7">
        <f t="shared" si="583"/>
        <v>26508</v>
      </c>
      <c r="CZ199" s="7">
        <f t="shared" si="584"/>
        <v>26436</v>
      </c>
      <c r="DA199" s="7">
        <f t="shared" si="585"/>
        <v>27004</v>
      </c>
      <c r="DB199" s="7">
        <f t="shared" si="586"/>
        <v>26595</v>
      </c>
      <c r="DC199" s="7">
        <f t="shared" si="587"/>
        <v>27808</v>
      </c>
      <c r="DD199" s="7">
        <f t="shared" si="588"/>
        <v>28961</v>
      </c>
      <c r="DE199" s="7">
        <f t="shared" si="589"/>
        <v>28233</v>
      </c>
      <c r="DF199" s="7">
        <f t="shared" si="590"/>
        <v>28113</v>
      </c>
      <c r="DG199" s="7">
        <f t="shared" si="591"/>
        <v>28910</v>
      </c>
      <c r="DH199" s="7">
        <f t="shared" si="592"/>
        <v>27817</v>
      </c>
      <c r="DI199" s="7">
        <f t="shared" si="593"/>
        <v>27725</v>
      </c>
      <c r="DJ199" s="7">
        <f t="shared" si="594"/>
        <v>28351</v>
      </c>
      <c r="DK199" s="7">
        <f t="shared" si="595"/>
        <v>28968</v>
      </c>
      <c r="DL199" s="7">
        <f t="shared" si="596"/>
        <v>29656</v>
      </c>
      <c r="DM199" s="7">
        <f t="shared" si="597"/>
        <v>30276</v>
      </c>
      <c r="DN199" s="7">
        <f t="shared" si="598"/>
        <v>29728</v>
      </c>
      <c r="DO199" s="7">
        <f t="shared" si="599"/>
        <v>29784</v>
      </c>
      <c r="DP199" s="7">
        <f t="shared" si="600"/>
        <v>29293</v>
      </c>
      <c r="DQ199" s="7">
        <f t="shared" si="601"/>
        <v>30311</v>
      </c>
      <c r="DR199" s="7">
        <f t="shared" si="602"/>
        <v>30984</v>
      </c>
      <c r="DS199" s="7">
        <f t="shared" si="603"/>
        <v>31978</v>
      </c>
      <c r="DT199" s="7">
        <f t="shared" si="604"/>
        <v>31616</v>
      </c>
      <c r="DU199" s="7">
        <f t="shared" si="605"/>
        <v>31833</v>
      </c>
      <c r="DV199" s="7">
        <f t="shared" si="606"/>
        <v>31797</v>
      </c>
      <c r="DW199" s="7">
        <f t="shared" si="607"/>
        <v>32543</v>
      </c>
      <c r="DX199" s="7">
        <f t="shared" si="608"/>
        <v>32840</v>
      </c>
      <c r="DY199" s="7">
        <f t="shared" si="609"/>
        <v>33378</v>
      </c>
      <c r="DZ199" s="7">
        <f t="shared" si="610"/>
        <v>34429</v>
      </c>
      <c r="EA199" s="7">
        <f t="shared" si="611"/>
        <v>35607</v>
      </c>
      <c r="EB199" s="7">
        <f t="shared" si="612"/>
        <v>37076</v>
      </c>
      <c r="EC199" s="7">
        <f t="shared" si="613"/>
        <v>37079</v>
      </c>
      <c r="ED199" s="7">
        <f t="shared" si="614"/>
        <v>38039</v>
      </c>
      <c r="EE199" s="7">
        <f t="shared" si="615"/>
        <v>38484</v>
      </c>
      <c r="EF199" s="7">
        <f t="shared" si="616"/>
        <v>39220</v>
      </c>
      <c r="EG199" s="7" t="e">
        <f t="shared" si="617"/>
        <v>#N/A</v>
      </c>
      <c r="EH199" s="7" t="e">
        <f t="shared" si="618"/>
        <v>#N/A</v>
      </c>
      <c r="EI199" s="7" t="e">
        <f t="shared" si="619"/>
        <v>#N/A</v>
      </c>
      <c r="EJ199" s="7" t="e">
        <f t="shared" si="620"/>
        <v>#N/A</v>
      </c>
      <c r="EK199" s="7" t="e">
        <f t="shared" si="621"/>
        <v>#N/A</v>
      </c>
      <c r="EL199" s="7" t="e">
        <f t="shared" si="622"/>
        <v>#N/A</v>
      </c>
      <c r="EM199" s="7" t="e">
        <f t="shared" si="623"/>
        <v>#N/A</v>
      </c>
      <c r="EN199" s="7" t="e">
        <f t="shared" si="624"/>
        <v>#N/A</v>
      </c>
      <c r="EO199" s="7" t="e">
        <f t="shared" si="625"/>
        <v>#N/A</v>
      </c>
      <c r="EP199" s="7" t="e">
        <f t="shared" si="626"/>
        <v>#N/A</v>
      </c>
      <c r="EQ199" s="7" t="e">
        <f t="shared" si="627"/>
        <v>#N/A</v>
      </c>
      <c r="ER199" s="7" t="e">
        <f t="shared" si="628"/>
        <v>#N/A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4</v>
      </c>
      <c r="BK200" s="7">
        <f t="shared" si="543"/>
        <v>592</v>
      </c>
      <c r="BL200" s="7">
        <f t="shared" si="544"/>
        <v>710</v>
      </c>
      <c r="BM200" s="7">
        <f t="shared" si="545"/>
        <v>886</v>
      </c>
      <c r="BN200" s="7">
        <f t="shared" si="546"/>
        <v>1061</v>
      </c>
      <c r="BO200" s="7">
        <f t="shared" si="547"/>
        <v>1316</v>
      </c>
      <c r="BP200" s="7">
        <f t="shared" si="548"/>
        <v>1585</v>
      </c>
      <c r="BQ200" s="7">
        <f t="shared" si="549"/>
        <v>1865</v>
      </c>
      <c r="BR200" s="7">
        <f t="shared" si="550"/>
        <v>2073</v>
      </c>
      <c r="BS200" s="7">
        <f t="shared" si="551"/>
        <v>2389</v>
      </c>
      <c r="BT200" s="7">
        <f t="shared" si="552"/>
        <v>2734</v>
      </c>
      <c r="BU200" s="7">
        <f t="shared" si="553"/>
        <v>3078</v>
      </c>
      <c r="BV200" s="7">
        <f t="shared" si="554"/>
        <v>3423</v>
      </c>
      <c r="BW200" s="7">
        <f t="shared" si="555"/>
        <v>3832</v>
      </c>
      <c r="BX200" s="7">
        <f t="shared" si="556"/>
        <v>4145</v>
      </c>
      <c r="BY200" s="7">
        <f t="shared" si="557"/>
        <v>4421</v>
      </c>
      <c r="BZ200" s="7">
        <f t="shared" si="558"/>
        <v>4543</v>
      </c>
      <c r="CA200" s="7">
        <f t="shared" si="559"/>
        <v>4703</v>
      </c>
      <c r="CB200" s="7">
        <f t="shared" si="560"/>
        <v>4823</v>
      </c>
      <c r="CC200" s="7">
        <f t="shared" si="561"/>
        <v>5249</v>
      </c>
      <c r="CD200" s="7">
        <f t="shared" si="562"/>
        <v>5483</v>
      </c>
      <c r="CE200" s="7">
        <f t="shared" si="563"/>
        <v>5662</v>
      </c>
      <c r="CF200" s="7">
        <f t="shared" si="564"/>
        <v>5823</v>
      </c>
      <c r="CG200" s="7">
        <f t="shared" si="565"/>
        <v>5949</v>
      </c>
      <c r="CH200" s="7">
        <f t="shared" si="566"/>
        <v>5943</v>
      </c>
      <c r="CI200" s="7">
        <f t="shared" si="567"/>
        <v>6064</v>
      </c>
      <c r="CJ200" s="7">
        <f t="shared" si="568"/>
        <v>6139</v>
      </c>
      <c r="CK200" s="7">
        <f t="shared" si="569"/>
        <v>6165</v>
      </c>
      <c r="CL200" s="7">
        <f t="shared" si="570"/>
        <v>6176</v>
      </c>
      <c r="CM200" s="7">
        <f t="shared" si="571"/>
        <v>6062</v>
      </c>
      <c r="CN200" s="7">
        <f t="shared" si="572"/>
        <v>6002</v>
      </c>
      <c r="CO200" s="7">
        <f t="shared" si="573"/>
        <v>6016</v>
      </c>
      <c r="CP200" s="7">
        <f t="shared" si="574"/>
        <v>6125</v>
      </c>
      <c r="CQ200" s="7">
        <f t="shared" si="575"/>
        <v>6266</v>
      </c>
      <c r="CR200" s="7">
        <f t="shared" si="576"/>
        <v>6980</v>
      </c>
      <c r="CS200" s="7">
        <f t="shared" si="577"/>
        <v>7423</v>
      </c>
      <c r="CT200" s="7">
        <f t="shared" si="578"/>
        <v>7311</v>
      </c>
      <c r="CU200" s="7">
        <f t="shared" si="579"/>
        <v>7337</v>
      </c>
      <c r="CV200" s="7">
        <f t="shared" si="580"/>
        <v>7452</v>
      </c>
      <c r="CW200" s="7">
        <f t="shared" si="581"/>
        <v>7488</v>
      </c>
      <c r="CX200" s="7">
        <f t="shared" si="582"/>
        <v>7600</v>
      </c>
      <c r="CY200" s="7">
        <f t="shared" si="583"/>
        <v>7774</v>
      </c>
      <c r="CZ200" s="7">
        <f t="shared" si="584"/>
        <v>7835</v>
      </c>
      <c r="DA200" s="7">
        <f t="shared" si="585"/>
        <v>7810</v>
      </c>
      <c r="DB200" s="7">
        <f t="shared" si="586"/>
        <v>7698</v>
      </c>
      <c r="DC200" s="7">
        <f t="shared" si="587"/>
        <v>7813</v>
      </c>
      <c r="DD200" s="7">
        <f t="shared" si="588"/>
        <v>8058</v>
      </c>
      <c r="DE200" s="7">
        <f t="shared" si="589"/>
        <v>8230</v>
      </c>
      <c r="DF200" s="7">
        <f t="shared" si="590"/>
        <v>8338</v>
      </c>
      <c r="DG200" s="7">
        <f t="shared" si="591"/>
        <v>8399</v>
      </c>
      <c r="DH200" s="7">
        <f t="shared" si="592"/>
        <v>8335</v>
      </c>
      <c r="DI200" s="7">
        <f t="shared" si="593"/>
        <v>7609</v>
      </c>
      <c r="DJ200" s="7">
        <f t="shared" si="594"/>
        <v>7252</v>
      </c>
      <c r="DK200" s="7">
        <f t="shared" si="595"/>
        <v>7148</v>
      </c>
      <c r="DL200" s="7">
        <f t="shared" si="596"/>
        <v>7098</v>
      </c>
      <c r="DM200" s="7">
        <f t="shared" si="597"/>
        <v>7031</v>
      </c>
      <c r="DN200" s="7">
        <f t="shared" si="598"/>
        <v>6963</v>
      </c>
      <c r="DO200" s="7">
        <f t="shared" si="599"/>
        <v>6756</v>
      </c>
      <c r="DP200" s="7">
        <f t="shared" si="600"/>
        <v>6559</v>
      </c>
      <c r="DQ200" s="7">
        <f t="shared" si="601"/>
        <v>6446</v>
      </c>
      <c r="DR200" s="7">
        <f t="shared" si="602"/>
        <v>6362</v>
      </c>
      <c r="DS200" s="7">
        <f t="shared" si="603"/>
        <v>6446</v>
      </c>
      <c r="DT200" s="7">
        <f t="shared" si="604"/>
        <v>6243</v>
      </c>
      <c r="DU200" s="7">
        <f t="shared" si="605"/>
        <v>6187</v>
      </c>
      <c r="DV200" s="7">
        <f t="shared" si="606"/>
        <v>5859</v>
      </c>
      <c r="DW200" s="7">
        <f t="shared" si="607"/>
        <v>5596</v>
      </c>
      <c r="DX200" s="7">
        <f t="shared" si="608"/>
        <v>5387</v>
      </c>
      <c r="DY200" s="7">
        <f t="shared" si="609"/>
        <v>5300</v>
      </c>
      <c r="DZ200" s="7">
        <f t="shared" si="610"/>
        <v>5394</v>
      </c>
      <c r="EA200" s="7">
        <f t="shared" si="611"/>
        <v>5557</v>
      </c>
      <c r="EB200" s="7">
        <f t="shared" si="612"/>
        <v>5710</v>
      </c>
      <c r="EC200" s="7">
        <f t="shared" si="613"/>
        <v>5603</v>
      </c>
      <c r="ED200" s="7">
        <f t="shared" si="614"/>
        <v>5404</v>
      </c>
      <c r="EE200" s="7">
        <f t="shared" si="615"/>
        <v>5225</v>
      </c>
      <c r="EF200" s="7">
        <f t="shared" si="616"/>
        <v>5192</v>
      </c>
      <c r="EG200" s="7" t="e">
        <f t="shared" si="617"/>
        <v>#N/A</v>
      </c>
      <c r="EH200" s="7" t="e">
        <f t="shared" si="618"/>
        <v>#N/A</v>
      </c>
      <c r="EI200" s="7" t="e">
        <f t="shared" si="619"/>
        <v>#N/A</v>
      </c>
      <c r="EJ200" s="7" t="e">
        <f t="shared" si="620"/>
        <v>#N/A</v>
      </c>
      <c r="EK200" s="7" t="e">
        <f t="shared" si="621"/>
        <v>#N/A</v>
      </c>
      <c r="EL200" s="7" t="e">
        <f t="shared" si="622"/>
        <v>#N/A</v>
      </c>
      <c r="EM200" s="7" t="e">
        <f t="shared" si="623"/>
        <v>#N/A</v>
      </c>
      <c r="EN200" s="7" t="e">
        <f t="shared" si="624"/>
        <v>#N/A</v>
      </c>
      <c r="EO200" s="7" t="e">
        <f t="shared" si="625"/>
        <v>#N/A</v>
      </c>
      <c r="EP200" s="7" t="e">
        <f t="shared" si="626"/>
        <v>#N/A</v>
      </c>
      <c r="EQ200" s="7" t="e">
        <f t="shared" si="627"/>
        <v>#N/A</v>
      </c>
      <c r="ER200" s="7" t="e">
        <f t="shared" si="628"/>
        <v>#N/A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7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384</v>
      </c>
      <c r="BT201" s="7">
        <f t="shared" si="552"/>
        <v>3028</v>
      </c>
      <c r="BU201" s="7">
        <f t="shared" si="553"/>
        <v>3348</v>
      </c>
      <c r="BV201" s="7">
        <f t="shared" si="554"/>
        <v>3609</v>
      </c>
      <c r="BW201" s="7">
        <f t="shared" si="555"/>
        <v>4628</v>
      </c>
      <c r="BX201" s="7">
        <f t="shared" si="556"/>
        <v>4939</v>
      </c>
      <c r="BY201" s="7">
        <f t="shared" si="557"/>
        <v>5296</v>
      </c>
      <c r="BZ201" s="7">
        <f t="shared" si="558"/>
        <v>6448</v>
      </c>
      <c r="CA201" s="7">
        <f t="shared" si="559"/>
        <v>7295</v>
      </c>
      <c r="CB201" s="7">
        <f t="shared" si="560"/>
        <v>7162</v>
      </c>
      <c r="CC201" s="7">
        <f t="shared" si="561"/>
        <v>8977</v>
      </c>
      <c r="CD201" s="7">
        <f t="shared" si="562"/>
        <v>9513</v>
      </c>
      <c r="CE201" s="7">
        <f t="shared" si="563"/>
        <v>10179</v>
      </c>
      <c r="CF201" s="7">
        <f t="shared" si="564"/>
        <v>10522</v>
      </c>
      <c r="CG201" s="7">
        <f t="shared" si="565"/>
        <v>11599</v>
      </c>
      <c r="CH201" s="7">
        <f t="shared" si="566"/>
        <v>11932</v>
      </c>
      <c r="CI201" s="7">
        <f t="shared" si="567"/>
        <v>12225</v>
      </c>
      <c r="CJ201" s="7">
        <f t="shared" si="568"/>
        <v>12955</v>
      </c>
      <c r="CK201" s="7">
        <f t="shared" si="569"/>
        <v>13263</v>
      </c>
      <c r="CL201" s="7">
        <f t="shared" si="570"/>
        <v>13653</v>
      </c>
      <c r="CM201" s="7">
        <f t="shared" si="571"/>
        <v>13783</v>
      </c>
      <c r="CN201" s="7">
        <f t="shared" si="572"/>
        <v>14605</v>
      </c>
      <c r="CO201" s="7">
        <f t="shared" si="573"/>
        <v>14822</v>
      </c>
      <c r="CP201" s="7">
        <f t="shared" si="574"/>
        <v>16466</v>
      </c>
      <c r="CQ201" s="7">
        <f t="shared" si="575"/>
        <v>15936</v>
      </c>
      <c r="CR201" s="7">
        <f t="shared" si="576"/>
        <v>15925</v>
      </c>
      <c r="CS201" s="7">
        <f t="shared" si="577"/>
        <v>16572</v>
      </c>
      <c r="CT201" s="7">
        <f t="shared" si="578"/>
        <v>15355</v>
      </c>
      <c r="CU201" s="7">
        <f t="shared" si="579"/>
        <v>15382</v>
      </c>
      <c r="CV201" s="7">
        <f t="shared" si="580"/>
        <v>14767</v>
      </c>
      <c r="CW201" s="7">
        <f t="shared" si="581"/>
        <v>14726</v>
      </c>
      <c r="CX201" s="7">
        <f t="shared" si="582"/>
        <v>14348</v>
      </c>
      <c r="CY201" s="7">
        <f t="shared" si="583"/>
        <v>14937</v>
      </c>
      <c r="CZ201" s="7">
        <f t="shared" si="584"/>
        <v>14757</v>
      </c>
      <c r="DA201" s="7">
        <f t="shared" si="585"/>
        <v>13625</v>
      </c>
      <c r="DB201" s="7">
        <f t="shared" si="586"/>
        <v>13296</v>
      </c>
      <c r="DC201" s="7">
        <f t="shared" si="587"/>
        <v>13228</v>
      </c>
      <c r="DD201" s="7">
        <f t="shared" si="588"/>
        <v>13257</v>
      </c>
      <c r="DE201" s="7">
        <f t="shared" si="589"/>
        <v>12198</v>
      </c>
      <c r="DF201" s="7">
        <f t="shared" si="590"/>
        <v>12252</v>
      </c>
      <c r="DG201" s="7">
        <f t="shared" si="591"/>
        <v>10819</v>
      </c>
      <c r="DH201" s="7">
        <f t="shared" si="592"/>
        <v>10676</v>
      </c>
      <c r="DI201" s="7">
        <f t="shared" si="593"/>
        <v>10078</v>
      </c>
      <c r="DJ201" s="7">
        <f t="shared" si="594"/>
        <v>10009</v>
      </c>
      <c r="DK201" s="7">
        <f t="shared" si="595"/>
        <v>9858</v>
      </c>
      <c r="DL201" s="7">
        <f t="shared" si="596"/>
        <v>9716</v>
      </c>
      <c r="DM201" s="7">
        <f t="shared" si="597"/>
        <v>10026</v>
      </c>
      <c r="DN201" s="7">
        <f t="shared" si="598"/>
        <v>10186</v>
      </c>
      <c r="DO201" s="7">
        <f t="shared" si="599"/>
        <v>9971</v>
      </c>
      <c r="DP201" s="7">
        <f t="shared" si="600"/>
        <v>9490</v>
      </c>
      <c r="DQ201" s="7">
        <f t="shared" si="601"/>
        <v>9237</v>
      </c>
      <c r="DR201" s="7">
        <f t="shared" si="602"/>
        <v>9840</v>
      </c>
      <c r="DS201" s="7">
        <f t="shared" si="603"/>
        <v>9404</v>
      </c>
      <c r="DT201" s="7">
        <f t="shared" si="604"/>
        <v>9199</v>
      </c>
      <c r="DU201" s="7">
        <f t="shared" si="605"/>
        <v>9117</v>
      </c>
      <c r="DV201" s="7">
        <f t="shared" si="606"/>
        <v>8759</v>
      </c>
      <c r="DW201" s="7">
        <f t="shared" si="607"/>
        <v>8540</v>
      </c>
      <c r="DX201" s="7">
        <f t="shared" si="608"/>
        <v>8308</v>
      </c>
      <c r="DY201" s="7">
        <f t="shared" si="609"/>
        <v>7806</v>
      </c>
      <c r="DZ201" s="7">
        <f t="shared" si="610"/>
        <v>7849</v>
      </c>
      <c r="EA201" s="7">
        <f t="shared" si="611"/>
        <v>7466</v>
      </c>
      <c r="EB201" s="7">
        <f t="shared" si="612"/>
        <v>7188</v>
      </c>
      <c r="EC201" s="7">
        <f t="shared" si="613"/>
        <v>6738</v>
      </c>
      <c r="ED201" s="7">
        <f t="shared" si="614"/>
        <v>6656</v>
      </c>
      <c r="EE201" s="7">
        <f t="shared" si="615"/>
        <v>6282</v>
      </c>
      <c r="EF201" s="7">
        <f t="shared" si="616"/>
        <v>5634</v>
      </c>
      <c r="EG201" s="7" t="e">
        <f t="shared" si="617"/>
        <v>#N/A</v>
      </c>
      <c r="EH201" s="7" t="e">
        <f t="shared" si="618"/>
        <v>#N/A</v>
      </c>
      <c r="EI201" s="7" t="e">
        <f t="shared" si="619"/>
        <v>#N/A</v>
      </c>
      <c r="EJ201" s="7" t="e">
        <f t="shared" si="620"/>
        <v>#N/A</v>
      </c>
      <c r="EK201" s="7" t="e">
        <f t="shared" si="621"/>
        <v>#N/A</v>
      </c>
      <c r="EL201" s="7" t="e">
        <f t="shared" si="622"/>
        <v>#N/A</v>
      </c>
      <c r="EM201" s="7" t="e">
        <f t="shared" si="623"/>
        <v>#N/A</v>
      </c>
      <c r="EN201" s="7" t="e">
        <f t="shared" si="624"/>
        <v>#N/A</v>
      </c>
      <c r="EO201" s="7" t="e">
        <f t="shared" si="625"/>
        <v>#N/A</v>
      </c>
      <c r="EP201" s="7" t="e">
        <f t="shared" si="626"/>
        <v>#N/A</v>
      </c>
      <c r="EQ201" s="7" t="e">
        <f t="shared" si="627"/>
        <v>#N/A</v>
      </c>
      <c r="ER201" s="7" t="e">
        <f t="shared" si="628"/>
        <v>#N/A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9</v>
      </c>
      <c r="BC202" s="7">
        <f t="shared" si="535"/>
        <v>18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6</v>
      </c>
      <c r="BK202" s="7">
        <f t="shared" si="543"/>
        <v>57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56</v>
      </c>
      <c r="BT202" s="7">
        <f t="shared" si="552"/>
        <v>303</v>
      </c>
      <c r="BU202" s="7">
        <f t="shared" si="553"/>
        <v>365</v>
      </c>
      <c r="BV202" s="7">
        <f t="shared" si="554"/>
        <v>394</v>
      </c>
      <c r="BW202" s="7">
        <f t="shared" si="555"/>
        <v>444</v>
      </c>
      <c r="BX202" s="7">
        <f t="shared" si="556"/>
        <v>575</v>
      </c>
      <c r="BY202" s="7">
        <f t="shared" si="557"/>
        <v>647</v>
      </c>
      <c r="BZ202" s="7">
        <f t="shared" si="558"/>
        <v>751</v>
      </c>
      <c r="CA202" s="7">
        <f t="shared" si="559"/>
        <v>884</v>
      </c>
      <c r="CB202" s="7">
        <f t="shared" si="560"/>
        <v>1062</v>
      </c>
      <c r="CC202" s="7">
        <f t="shared" si="561"/>
        <v>1143</v>
      </c>
      <c r="CD202" s="7">
        <f t="shared" si="562"/>
        <v>1215</v>
      </c>
      <c r="CE202" s="7">
        <f t="shared" si="563"/>
        <v>1349</v>
      </c>
      <c r="CF202" s="7">
        <f t="shared" si="564"/>
        <v>1497</v>
      </c>
      <c r="CG202" s="7">
        <f t="shared" si="565"/>
        <v>1597</v>
      </c>
      <c r="CH202" s="7">
        <f t="shared" si="566"/>
        <v>1704</v>
      </c>
      <c r="CI202" s="7">
        <f t="shared" si="567"/>
        <v>1770</v>
      </c>
      <c r="CJ202" s="7">
        <f t="shared" si="568"/>
        <v>1794</v>
      </c>
      <c r="CK202" s="7">
        <f t="shared" si="569"/>
        <v>1978</v>
      </c>
      <c r="CL202" s="7">
        <f t="shared" si="570"/>
        <v>2140</v>
      </c>
      <c r="CM202" s="7">
        <f t="shared" si="571"/>
        <v>2109</v>
      </c>
      <c r="CN202" s="7">
        <f t="shared" si="572"/>
        <v>2257</v>
      </c>
      <c r="CO202" s="7">
        <f t="shared" si="573"/>
        <v>2311</v>
      </c>
      <c r="CP202" s="7">
        <f t="shared" si="574"/>
        <v>2495</v>
      </c>
      <c r="CQ202" s="7">
        <f t="shared" si="575"/>
        <v>2515</v>
      </c>
      <c r="CR202" s="7">
        <f t="shared" si="576"/>
        <v>2508</v>
      </c>
      <c r="CS202" s="7">
        <f t="shared" si="577"/>
        <v>2455</v>
      </c>
      <c r="CT202" s="7">
        <f t="shared" si="578"/>
        <v>2815</v>
      </c>
      <c r="CU202" s="7">
        <f t="shared" si="579"/>
        <v>2833</v>
      </c>
      <c r="CV202" s="7">
        <f t="shared" si="580"/>
        <v>3079</v>
      </c>
      <c r="CW202" s="7">
        <f t="shared" si="581"/>
        <v>3009</v>
      </c>
      <c r="CX202" s="7">
        <f t="shared" si="582"/>
        <v>2956</v>
      </c>
      <c r="CY202" s="7">
        <f t="shared" si="583"/>
        <v>2984</v>
      </c>
      <c r="CZ202" s="7">
        <f t="shared" si="584"/>
        <v>3023</v>
      </c>
      <c r="DA202" s="7">
        <f t="shared" si="585"/>
        <v>3138</v>
      </c>
      <c r="DB202" s="7">
        <f t="shared" si="586"/>
        <v>2977</v>
      </c>
      <c r="DC202" s="7">
        <f t="shared" si="587"/>
        <v>2852</v>
      </c>
      <c r="DD202" s="7">
        <f t="shared" si="588"/>
        <v>3262</v>
      </c>
      <c r="DE202" s="7">
        <f t="shared" si="589"/>
        <v>3225</v>
      </c>
      <c r="DF202" s="7">
        <f t="shared" si="590"/>
        <v>3211</v>
      </c>
      <c r="DG202" s="7">
        <f t="shared" si="591"/>
        <v>3127</v>
      </c>
      <c r="DH202" s="7">
        <f t="shared" si="592"/>
        <v>2995</v>
      </c>
      <c r="DI202" s="7">
        <f t="shared" si="593"/>
        <v>3137</v>
      </c>
      <c r="DJ202" s="7">
        <f t="shared" si="594"/>
        <v>3188</v>
      </c>
      <c r="DK202" s="7">
        <f t="shared" si="595"/>
        <v>2978</v>
      </c>
      <c r="DL202" s="7">
        <f t="shared" si="596"/>
        <v>3102</v>
      </c>
      <c r="DM202" s="7">
        <f t="shared" si="597"/>
        <v>2861</v>
      </c>
      <c r="DN202" s="7">
        <f t="shared" si="598"/>
        <v>2944</v>
      </c>
      <c r="DO202" s="7">
        <f t="shared" si="599"/>
        <v>2981</v>
      </c>
      <c r="DP202" s="7">
        <f t="shared" si="600"/>
        <v>2995</v>
      </c>
      <c r="DQ202" s="7">
        <f t="shared" si="601"/>
        <v>3041</v>
      </c>
      <c r="DR202" s="7">
        <f t="shared" si="602"/>
        <v>3029</v>
      </c>
      <c r="DS202" s="7">
        <f t="shared" si="603"/>
        <v>3146</v>
      </c>
      <c r="DT202" s="7">
        <f t="shared" si="604"/>
        <v>3197</v>
      </c>
      <c r="DU202" s="7">
        <f t="shared" si="605"/>
        <v>2787</v>
      </c>
      <c r="DV202" s="7">
        <f t="shared" si="606"/>
        <v>2895</v>
      </c>
      <c r="DW202" s="7">
        <f t="shared" si="607"/>
        <v>2879</v>
      </c>
      <c r="DX202" s="7">
        <f t="shared" si="608"/>
        <v>2794</v>
      </c>
      <c r="DY202" s="7">
        <f t="shared" si="609"/>
        <v>2827</v>
      </c>
      <c r="DZ202" s="7">
        <f t="shared" si="610"/>
        <v>2629</v>
      </c>
      <c r="EA202" s="7">
        <f t="shared" si="611"/>
        <v>2506</v>
      </c>
      <c r="EB202" s="7">
        <f t="shared" si="612"/>
        <v>2450</v>
      </c>
      <c r="EC202" s="7">
        <f t="shared" si="613"/>
        <v>2277</v>
      </c>
      <c r="ED202" s="7">
        <f t="shared" si="614"/>
        <v>2226</v>
      </c>
      <c r="EE202" s="7">
        <f t="shared" si="615"/>
        <v>2139</v>
      </c>
      <c r="EF202" s="7">
        <f t="shared" si="616"/>
        <v>2051</v>
      </c>
      <c r="EG202" s="7" t="e">
        <f t="shared" si="617"/>
        <v>#N/A</v>
      </c>
      <c r="EH202" s="7" t="e">
        <f t="shared" si="618"/>
        <v>#N/A</v>
      </c>
      <c r="EI202" s="7" t="e">
        <f t="shared" si="619"/>
        <v>#N/A</v>
      </c>
      <c r="EJ202" s="7" t="e">
        <f t="shared" si="620"/>
        <v>#N/A</v>
      </c>
      <c r="EK202" s="7" t="e">
        <f t="shared" si="621"/>
        <v>#N/A</v>
      </c>
      <c r="EL202" s="7" t="e">
        <f t="shared" si="622"/>
        <v>#N/A</v>
      </c>
      <c r="EM202" s="7" t="e">
        <f t="shared" si="623"/>
        <v>#N/A</v>
      </c>
      <c r="EN202" s="7" t="e">
        <f t="shared" si="624"/>
        <v>#N/A</v>
      </c>
      <c r="EO202" s="7" t="e">
        <f t="shared" si="625"/>
        <v>#N/A</v>
      </c>
      <c r="EP202" s="7" t="e">
        <f t="shared" si="626"/>
        <v>#N/A</v>
      </c>
      <c r="EQ202" s="7" t="e">
        <f t="shared" si="627"/>
        <v>#N/A</v>
      </c>
      <c r="ER202" s="7" t="e">
        <f t="shared" si="628"/>
        <v>#N/A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5</v>
      </c>
      <c r="BI203" s="7">
        <f t="shared" si="541"/>
        <v>99</v>
      </c>
      <c r="BJ203" s="7">
        <f t="shared" si="542"/>
        <v>135</v>
      </c>
      <c r="BK203" s="7">
        <f t="shared" si="543"/>
        <v>138</v>
      </c>
      <c r="BL203" s="7">
        <f t="shared" si="544"/>
        <v>165</v>
      </c>
      <c r="BM203" s="7">
        <f t="shared" si="545"/>
        <v>222</v>
      </c>
      <c r="BN203" s="7">
        <f t="shared" si="546"/>
        <v>333</v>
      </c>
      <c r="BO203" s="7">
        <f t="shared" si="547"/>
        <v>397</v>
      </c>
      <c r="BP203" s="7">
        <f t="shared" si="548"/>
        <v>488</v>
      </c>
      <c r="BQ203" s="7">
        <f t="shared" si="549"/>
        <v>534</v>
      </c>
      <c r="BR203" s="7">
        <f t="shared" si="550"/>
        <v>604</v>
      </c>
      <c r="BS203" s="7">
        <f t="shared" si="551"/>
        <v>565</v>
      </c>
      <c r="BT203" s="7">
        <f t="shared" si="552"/>
        <v>660</v>
      </c>
      <c r="BU203" s="7">
        <f t="shared" si="553"/>
        <v>1102</v>
      </c>
      <c r="BV203" s="7">
        <f t="shared" si="554"/>
        <v>1409</v>
      </c>
      <c r="BW203" s="7">
        <f t="shared" si="555"/>
        <v>1242</v>
      </c>
      <c r="BX203" s="7">
        <f t="shared" si="556"/>
        <v>1116</v>
      </c>
      <c r="BY203" s="7">
        <f t="shared" si="557"/>
        <v>1235</v>
      </c>
      <c r="BZ203" s="7">
        <f t="shared" si="558"/>
        <v>1318</v>
      </c>
      <c r="CA203" s="7">
        <f t="shared" si="559"/>
        <v>1565</v>
      </c>
      <c r="CB203" s="7">
        <f t="shared" si="560"/>
        <v>2159</v>
      </c>
      <c r="CC203" s="7">
        <f t="shared" si="561"/>
        <v>2378</v>
      </c>
      <c r="CD203" s="7">
        <f t="shared" si="562"/>
        <v>2684</v>
      </c>
      <c r="CE203" s="7">
        <f t="shared" si="563"/>
        <v>2842</v>
      </c>
      <c r="CF203" s="7">
        <f t="shared" si="564"/>
        <v>2696</v>
      </c>
      <c r="CG203" s="7">
        <f t="shared" si="565"/>
        <v>2686</v>
      </c>
      <c r="CH203" s="7">
        <f t="shared" si="566"/>
        <v>2476</v>
      </c>
      <c r="CI203" s="7">
        <f t="shared" si="567"/>
        <v>2539</v>
      </c>
      <c r="CJ203" s="7">
        <f t="shared" si="568"/>
        <v>2636</v>
      </c>
      <c r="CK203" s="7">
        <f t="shared" si="569"/>
        <v>2851</v>
      </c>
      <c r="CL203" s="7">
        <f t="shared" si="570"/>
        <v>2599</v>
      </c>
      <c r="CM203" s="7">
        <f t="shared" si="571"/>
        <v>2484</v>
      </c>
      <c r="CN203" s="7">
        <f t="shared" si="572"/>
        <v>2910</v>
      </c>
      <c r="CO203" s="7">
        <f t="shared" si="573"/>
        <v>3391</v>
      </c>
      <c r="CP203" s="7">
        <f t="shared" si="574"/>
        <v>3596</v>
      </c>
      <c r="CQ203" s="7">
        <f t="shared" si="575"/>
        <v>3283</v>
      </c>
      <c r="CR203" s="7">
        <f t="shared" si="576"/>
        <v>3191</v>
      </c>
      <c r="CS203" s="7">
        <f t="shared" si="577"/>
        <v>3001</v>
      </c>
      <c r="CT203" s="7">
        <f t="shared" si="578"/>
        <v>2942</v>
      </c>
      <c r="CU203" s="7">
        <f t="shared" si="579"/>
        <v>2646</v>
      </c>
      <c r="CV203" s="7">
        <f t="shared" si="580"/>
        <v>2399</v>
      </c>
      <c r="CW203" s="7">
        <f t="shared" si="581"/>
        <v>2610</v>
      </c>
      <c r="CX203" s="7">
        <f t="shared" si="582"/>
        <v>2505</v>
      </c>
      <c r="CY203" s="7">
        <f t="shared" si="583"/>
        <v>3363</v>
      </c>
      <c r="CZ203" s="7">
        <f t="shared" si="584"/>
        <v>3368</v>
      </c>
      <c r="DA203" s="7">
        <f t="shared" si="585"/>
        <v>3563</v>
      </c>
      <c r="DB203" s="7">
        <f t="shared" si="586"/>
        <v>3446</v>
      </c>
      <c r="DC203" s="7">
        <f t="shared" si="587"/>
        <v>3350</v>
      </c>
      <c r="DD203" s="7">
        <f t="shared" si="588"/>
        <v>3091</v>
      </c>
      <c r="DE203" s="7">
        <f t="shared" si="589"/>
        <v>3419</v>
      </c>
      <c r="DF203" s="7">
        <f t="shared" si="590"/>
        <v>3303</v>
      </c>
      <c r="DG203" s="7">
        <f t="shared" si="591"/>
        <v>3084</v>
      </c>
      <c r="DH203" s="7">
        <f t="shared" si="592"/>
        <v>3902</v>
      </c>
      <c r="DI203" s="7">
        <f t="shared" si="593"/>
        <v>3966</v>
      </c>
      <c r="DJ203" s="7">
        <f t="shared" si="594"/>
        <v>3904</v>
      </c>
      <c r="DK203" s="7">
        <f t="shared" si="595"/>
        <v>3944</v>
      </c>
      <c r="DL203" s="7">
        <f t="shared" si="596"/>
        <v>4102</v>
      </c>
      <c r="DM203" s="7">
        <f t="shared" si="597"/>
        <v>4471</v>
      </c>
      <c r="DN203" s="7">
        <f t="shared" si="598"/>
        <v>4683</v>
      </c>
      <c r="DO203" s="7">
        <f t="shared" si="599"/>
        <v>5080</v>
      </c>
      <c r="DP203" s="7">
        <f t="shared" si="600"/>
        <v>4762</v>
      </c>
      <c r="DQ203" s="7">
        <f t="shared" si="601"/>
        <v>4700</v>
      </c>
      <c r="DR203" s="7">
        <f t="shared" si="602"/>
        <v>4858</v>
      </c>
      <c r="DS203" s="7">
        <f t="shared" si="603"/>
        <v>4989</v>
      </c>
      <c r="DT203" s="7">
        <f t="shared" si="604"/>
        <v>5086</v>
      </c>
      <c r="DU203" s="7">
        <f t="shared" si="605"/>
        <v>5476</v>
      </c>
      <c r="DV203" s="7">
        <f t="shared" si="606"/>
        <v>5087</v>
      </c>
      <c r="DW203" s="7">
        <f t="shared" si="607"/>
        <v>4664</v>
      </c>
      <c r="DX203" s="7">
        <f t="shared" si="608"/>
        <v>4081</v>
      </c>
      <c r="DY203" s="7">
        <f t="shared" si="609"/>
        <v>3101</v>
      </c>
      <c r="DZ203" s="7">
        <f t="shared" si="610"/>
        <v>2857</v>
      </c>
      <c r="EA203" s="7">
        <f t="shared" si="611"/>
        <v>2336</v>
      </c>
      <c r="EB203" s="7">
        <f t="shared" si="612"/>
        <v>2485</v>
      </c>
      <c r="EC203" s="7">
        <f t="shared" si="613"/>
        <v>2857</v>
      </c>
      <c r="ED203" s="7">
        <f t="shared" si="614"/>
        <v>2465</v>
      </c>
      <c r="EE203" s="7">
        <f t="shared" si="615"/>
        <v>2205</v>
      </c>
      <c r="EF203" s="7">
        <f t="shared" si="616"/>
        <v>1778</v>
      </c>
      <c r="EG203" s="7" t="e">
        <f t="shared" si="617"/>
        <v>#N/A</v>
      </c>
      <c r="EH203" s="7" t="e">
        <f t="shared" si="618"/>
        <v>#N/A</v>
      </c>
      <c r="EI203" s="7" t="e">
        <f t="shared" si="619"/>
        <v>#N/A</v>
      </c>
      <c r="EJ203" s="7" t="e">
        <f t="shared" si="620"/>
        <v>#N/A</v>
      </c>
      <c r="EK203" s="7" t="e">
        <f t="shared" si="621"/>
        <v>#N/A</v>
      </c>
      <c r="EL203" s="7" t="e">
        <f t="shared" si="622"/>
        <v>#N/A</v>
      </c>
      <c r="EM203" s="7" t="e">
        <f t="shared" si="623"/>
        <v>#N/A</v>
      </c>
      <c r="EN203" s="7" t="e">
        <f t="shared" si="624"/>
        <v>#N/A</v>
      </c>
      <c r="EO203" s="7" t="e">
        <f t="shared" si="625"/>
        <v>#N/A</v>
      </c>
      <c r="EP203" s="7" t="e">
        <f t="shared" si="626"/>
        <v>#N/A</v>
      </c>
      <c r="EQ203" s="7" t="e">
        <f t="shared" si="627"/>
        <v>#N/A</v>
      </c>
      <c r="ER203" s="7" t="e">
        <f t="shared" si="628"/>
        <v>#N/A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45</v>
      </c>
      <c r="BC204" s="7">
        <f t="shared" si="535"/>
        <v>64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41</v>
      </c>
      <c r="BI204" s="7">
        <f t="shared" si="541"/>
        <v>562</v>
      </c>
      <c r="BJ204" s="7">
        <f t="shared" si="542"/>
        <v>760</v>
      </c>
      <c r="BK204" s="7">
        <f t="shared" si="543"/>
        <v>1000</v>
      </c>
      <c r="BL204" s="7">
        <f t="shared" si="544"/>
        <v>1224</v>
      </c>
      <c r="BM204" s="7">
        <f t="shared" si="545"/>
        <v>1425</v>
      </c>
      <c r="BN204" s="7">
        <f t="shared" si="546"/>
        <v>1693</v>
      </c>
      <c r="BO204" s="7">
        <f t="shared" si="547"/>
        <v>2352</v>
      </c>
      <c r="BP204" s="7">
        <f t="shared" si="548"/>
        <v>2891</v>
      </c>
      <c r="BQ204" s="7">
        <f t="shared" si="549"/>
        <v>3743</v>
      </c>
      <c r="BR204" s="7">
        <f t="shared" si="550"/>
        <v>4220</v>
      </c>
      <c r="BS204" s="7">
        <f t="shared" si="551"/>
        <v>5435</v>
      </c>
      <c r="BT204" s="7">
        <f t="shared" si="552"/>
        <v>6688</v>
      </c>
      <c r="BU204" s="7">
        <f t="shared" si="553"/>
        <v>6868</v>
      </c>
      <c r="BV204" s="7">
        <f t="shared" si="554"/>
        <v>8916</v>
      </c>
      <c r="BW204" s="7">
        <f t="shared" si="555"/>
        <v>10081</v>
      </c>
      <c r="BX204" s="7">
        <f t="shared" si="556"/>
        <v>11240</v>
      </c>
      <c r="BY204" s="7">
        <f t="shared" si="557"/>
        <v>11913</v>
      </c>
      <c r="BZ204" s="7">
        <f t="shared" si="558"/>
        <v>12764</v>
      </c>
      <c r="CA204" s="7">
        <f t="shared" si="559"/>
        <v>13790</v>
      </c>
      <c r="CB204" s="7">
        <f t="shared" si="560"/>
        <v>14459</v>
      </c>
      <c r="CC204" s="7">
        <f t="shared" si="561"/>
        <v>15140</v>
      </c>
      <c r="CD204" s="7">
        <f t="shared" si="562"/>
        <v>16102</v>
      </c>
      <c r="CE204" s="7">
        <f t="shared" si="563"/>
        <v>16795</v>
      </c>
      <c r="CF204" s="7">
        <f t="shared" si="564"/>
        <v>17533</v>
      </c>
      <c r="CG204" s="7">
        <f t="shared" si="565"/>
        <v>18116</v>
      </c>
      <c r="CH204" s="7">
        <f t="shared" si="566"/>
        <v>17861</v>
      </c>
      <c r="CI204" s="7">
        <f t="shared" si="567"/>
        <v>18257</v>
      </c>
      <c r="CJ204" s="7">
        <f t="shared" si="568"/>
        <v>17864</v>
      </c>
      <c r="CK204" s="7">
        <f t="shared" si="569"/>
        <v>18014</v>
      </c>
      <c r="CL204" s="7">
        <f t="shared" si="570"/>
        <v>18527</v>
      </c>
      <c r="CM204" s="7">
        <f t="shared" si="571"/>
        <v>17300</v>
      </c>
      <c r="CN204" s="7">
        <f t="shared" si="572"/>
        <v>16791</v>
      </c>
      <c r="CO204" s="7">
        <f t="shared" si="573"/>
        <v>16325</v>
      </c>
      <c r="CP204" s="7">
        <f t="shared" si="574"/>
        <v>15960</v>
      </c>
      <c r="CQ204" s="7">
        <f t="shared" si="575"/>
        <v>16326</v>
      </c>
      <c r="CR204" s="7">
        <f t="shared" si="576"/>
        <v>15987</v>
      </c>
      <c r="CS204" s="7">
        <f t="shared" si="577"/>
        <v>15383</v>
      </c>
      <c r="CT204" s="7">
        <f t="shared" si="578"/>
        <v>15171</v>
      </c>
      <c r="CU204" s="7">
        <f t="shared" si="579"/>
        <v>14610</v>
      </c>
      <c r="CV204" s="7">
        <f t="shared" si="580"/>
        <v>14353</v>
      </c>
      <c r="CW204" s="7">
        <f t="shared" si="581"/>
        <v>13296</v>
      </c>
      <c r="CX204" s="7">
        <f t="shared" si="582"/>
        <v>12670</v>
      </c>
      <c r="CY204" s="7">
        <f t="shared" si="583"/>
        <v>13101</v>
      </c>
      <c r="CZ204" s="7">
        <f t="shared" si="584"/>
        <v>12956</v>
      </c>
      <c r="DA204" s="7">
        <f t="shared" si="585"/>
        <v>12731</v>
      </c>
      <c r="DB204" s="7">
        <f t="shared" si="586"/>
        <v>12128</v>
      </c>
      <c r="DC204" s="7">
        <f t="shared" si="587"/>
        <v>11937</v>
      </c>
      <c r="DD204" s="7">
        <f t="shared" si="588"/>
        <v>11664</v>
      </c>
      <c r="DE204" s="7">
        <f t="shared" si="589"/>
        <v>11743</v>
      </c>
      <c r="DF204" s="7">
        <f t="shared" si="590"/>
        <v>11305</v>
      </c>
      <c r="DG204" s="7">
        <f t="shared" si="591"/>
        <v>11648</v>
      </c>
      <c r="DH204" s="7">
        <f t="shared" si="592"/>
        <v>10903</v>
      </c>
      <c r="DI204" s="7">
        <f t="shared" si="593"/>
        <v>10404</v>
      </c>
      <c r="DJ204" s="7">
        <f t="shared" si="594"/>
        <v>11032</v>
      </c>
      <c r="DK204" s="7">
        <f t="shared" si="595"/>
        <v>10787</v>
      </c>
      <c r="DL204" s="7">
        <f t="shared" si="596"/>
        <v>11000</v>
      </c>
      <c r="DM204" s="7">
        <f t="shared" si="597"/>
        <v>11219</v>
      </c>
      <c r="DN204" s="7">
        <f t="shared" si="598"/>
        <v>11548</v>
      </c>
      <c r="DO204" s="7">
        <f t="shared" si="599"/>
        <v>11827</v>
      </c>
      <c r="DP204" s="7">
        <f t="shared" si="600"/>
        <v>11644</v>
      </c>
      <c r="DQ204" s="7">
        <f t="shared" si="601"/>
        <v>11412</v>
      </c>
      <c r="DR204" s="7">
        <f t="shared" si="602"/>
        <v>11326</v>
      </c>
      <c r="DS204" s="7">
        <f t="shared" si="603"/>
        <v>11709</v>
      </c>
      <c r="DT204" s="7">
        <f t="shared" si="604"/>
        <v>11945</v>
      </c>
      <c r="DU204" s="7">
        <f t="shared" si="605"/>
        <v>12072</v>
      </c>
      <c r="DV204" s="7">
        <f t="shared" si="606"/>
        <v>11987</v>
      </c>
      <c r="DW204" s="7">
        <f t="shared" si="607"/>
        <v>12495</v>
      </c>
      <c r="DX204" s="7">
        <f t="shared" si="608"/>
        <v>12217</v>
      </c>
      <c r="DY204" s="7">
        <f t="shared" si="609"/>
        <v>12002</v>
      </c>
      <c r="DZ204" s="7">
        <f t="shared" si="610"/>
        <v>12266</v>
      </c>
      <c r="EA204" s="7">
        <f t="shared" si="611"/>
        <v>12547</v>
      </c>
      <c r="EB204" s="7">
        <f t="shared" si="612"/>
        <v>13025</v>
      </c>
      <c r="EC204" s="7">
        <f t="shared" si="613"/>
        <v>12945</v>
      </c>
      <c r="ED204" s="7">
        <f t="shared" si="614"/>
        <v>12686</v>
      </c>
      <c r="EE204" s="7">
        <f t="shared" si="615"/>
        <v>12628</v>
      </c>
      <c r="EF204" s="7">
        <f t="shared" si="616"/>
        <v>13166</v>
      </c>
      <c r="EG204" s="7" t="e">
        <f t="shared" si="617"/>
        <v>#N/A</v>
      </c>
      <c r="EH204" s="7" t="e">
        <f t="shared" si="618"/>
        <v>#N/A</v>
      </c>
      <c r="EI204" s="7" t="e">
        <f t="shared" si="619"/>
        <v>#N/A</v>
      </c>
      <c r="EJ204" s="7" t="e">
        <f t="shared" si="620"/>
        <v>#N/A</v>
      </c>
      <c r="EK204" s="7" t="e">
        <f t="shared" si="621"/>
        <v>#N/A</v>
      </c>
      <c r="EL204" s="7" t="e">
        <f t="shared" si="622"/>
        <v>#N/A</v>
      </c>
      <c r="EM204" s="7" t="e">
        <f t="shared" si="623"/>
        <v>#N/A</v>
      </c>
      <c r="EN204" s="7" t="e">
        <f t="shared" si="624"/>
        <v>#N/A</v>
      </c>
      <c r="EO204" s="7" t="e">
        <f t="shared" si="625"/>
        <v>#N/A</v>
      </c>
      <c r="EP204" s="7" t="e">
        <f t="shared" si="626"/>
        <v>#N/A</v>
      </c>
      <c r="EQ204" s="7" t="e">
        <f t="shared" si="627"/>
        <v>#N/A</v>
      </c>
      <c r="ER204" s="7" t="e">
        <f t="shared" si="628"/>
        <v>#N/A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1</v>
      </c>
      <c r="BI205" s="7">
        <f t="shared" si="541"/>
        <v>203</v>
      </c>
      <c r="BJ205" s="7">
        <f t="shared" si="542"/>
        <v>39</v>
      </c>
      <c r="BK205" s="7">
        <f t="shared" si="543"/>
        <v>55</v>
      </c>
      <c r="BL205" s="7">
        <f t="shared" si="544"/>
        <v>119</v>
      </c>
      <c r="BM205" s="7">
        <f t="shared" si="545"/>
        <v>69</v>
      </c>
      <c r="BN205" s="7">
        <f t="shared" si="546"/>
        <v>71</v>
      </c>
      <c r="BO205" s="7">
        <f t="shared" si="547"/>
        <v>754</v>
      </c>
      <c r="BP205" s="7">
        <f t="shared" si="548"/>
        <v>97</v>
      </c>
      <c r="BQ205" s="7">
        <f t="shared" si="549"/>
        <v>151</v>
      </c>
      <c r="BR205" s="7">
        <f t="shared" si="550"/>
        <v>151</v>
      </c>
      <c r="BS205" s="7">
        <f t="shared" si="551"/>
        <v>178</v>
      </c>
      <c r="BT205" s="7">
        <f t="shared" si="552"/>
        <v>205</v>
      </c>
      <c r="BU205" s="7">
        <f t="shared" si="553"/>
        <v>231</v>
      </c>
      <c r="BV205" s="7">
        <f t="shared" si="554"/>
        <v>267</v>
      </c>
      <c r="BW205" s="7">
        <f t="shared" si="555"/>
        <v>711</v>
      </c>
      <c r="BX205" s="7">
        <f t="shared" si="556"/>
        <v>384</v>
      </c>
      <c r="BY205" s="7">
        <f t="shared" si="557"/>
        <v>403</v>
      </c>
      <c r="BZ205" s="7">
        <f t="shared" si="558"/>
        <v>245</v>
      </c>
      <c r="CA205" s="7">
        <f t="shared" si="559"/>
        <v>427</v>
      </c>
      <c r="CB205" s="7">
        <f t="shared" si="560"/>
        <v>419</v>
      </c>
      <c r="CC205" s="7">
        <f t="shared" si="561"/>
        <v>386</v>
      </c>
      <c r="CD205" s="7">
        <f t="shared" si="562"/>
        <v>448</v>
      </c>
      <c r="CE205" s="7">
        <f t="shared" si="563"/>
        <v>472</v>
      </c>
      <c r="CF205" s="7">
        <f t="shared" si="564"/>
        <v>-160</v>
      </c>
      <c r="CG205" s="7">
        <f t="shared" si="565"/>
        <v>464</v>
      </c>
      <c r="CH205" s="7">
        <f t="shared" si="566"/>
        <v>409</v>
      </c>
      <c r="CI205" s="7">
        <f t="shared" si="567"/>
        <v>415</v>
      </c>
      <c r="CJ205" s="7">
        <f t="shared" si="568"/>
        <v>398</v>
      </c>
      <c r="CK205" s="7">
        <f t="shared" si="569"/>
        <v>395</v>
      </c>
      <c r="CL205" s="7">
        <f t="shared" si="570"/>
        <v>415</v>
      </c>
      <c r="CM205" s="7">
        <f t="shared" si="571"/>
        <v>414</v>
      </c>
      <c r="CN205" s="7">
        <f t="shared" si="572"/>
        <v>-13</v>
      </c>
      <c r="CO205" s="7">
        <f t="shared" si="573"/>
        <v>373</v>
      </c>
      <c r="CP205" s="7">
        <f t="shared" si="574"/>
        <v>390</v>
      </c>
      <c r="CQ205" s="7">
        <f t="shared" si="575"/>
        <v>335</v>
      </c>
      <c r="CR205" s="7">
        <f t="shared" si="576"/>
        <v>347</v>
      </c>
      <c r="CS205" s="7">
        <f t="shared" si="577"/>
        <v>398</v>
      </c>
      <c r="CT205" s="7">
        <f t="shared" si="578"/>
        <v>401</v>
      </c>
      <c r="CU205" s="7">
        <f t="shared" si="579"/>
        <v>420</v>
      </c>
      <c r="CV205" s="7">
        <f t="shared" si="580"/>
        <v>393</v>
      </c>
      <c r="CW205" s="7">
        <f t="shared" si="581"/>
        <v>364</v>
      </c>
      <c r="CX205" s="7">
        <f t="shared" si="582"/>
        <v>423</v>
      </c>
      <c r="CY205" s="7">
        <f t="shared" si="583"/>
        <v>411</v>
      </c>
      <c r="CZ205" s="7">
        <f t="shared" si="584"/>
        <v>321</v>
      </c>
      <c r="DA205" s="7">
        <f t="shared" si="585"/>
        <v>290</v>
      </c>
      <c r="DB205" s="7">
        <f t="shared" si="586"/>
        <v>222</v>
      </c>
      <c r="DC205" s="7">
        <f t="shared" si="587"/>
        <v>199</v>
      </c>
      <c r="DD205" s="7">
        <f t="shared" si="588"/>
        <v>100</v>
      </c>
      <c r="DE205" s="7">
        <f t="shared" si="589"/>
        <v>82</v>
      </c>
      <c r="DF205" s="7">
        <f t="shared" si="590"/>
        <v>-33</v>
      </c>
      <c r="DG205" s="7">
        <f t="shared" si="591"/>
        <v>-44</v>
      </c>
      <c r="DH205" s="7">
        <f t="shared" si="592"/>
        <v>1</v>
      </c>
      <c r="DI205" s="7">
        <f t="shared" si="593"/>
        <v>-40</v>
      </c>
      <c r="DJ205" s="7">
        <f t="shared" si="594"/>
        <v>-101</v>
      </c>
      <c r="DK205" s="7">
        <f t="shared" si="595"/>
        <v>-151</v>
      </c>
      <c r="DL205" s="7">
        <f t="shared" si="596"/>
        <v>-160</v>
      </c>
      <c r="DM205" s="7">
        <f t="shared" si="597"/>
        <v>-173</v>
      </c>
      <c r="DN205" s="7">
        <f t="shared" si="598"/>
        <v>-198</v>
      </c>
      <c r="DO205" s="7">
        <f t="shared" si="599"/>
        <v>-206</v>
      </c>
      <c r="DP205" s="7">
        <f t="shared" si="600"/>
        <v>-182</v>
      </c>
      <c r="DQ205" s="7">
        <f t="shared" si="601"/>
        <v>-101</v>
      </c>
      <c r="DR205" s="7">
        <f t="shared" si="602"/>
        <v>-73</v>
      </c>
      <c r="DS205" s="7">
        <f t="shared" si="603"/>
        <v>-13</v>
      </c>
      <c r="DT205" s="7">
        <f t="shared" si="604"/>
        <v>-1</v>
      </c>
      <c r="DU205" s="7">
        <f t="shared" si="605"/>
        <v>69</v>
      </c>
      <c r="DV205" s="7">
        <f t="shared" si="606"/>
        <v>97</v>
      </c>
      <c r="DW205" s="7">
        <f t="shared" si="607"/>
        <v>168</v>
      </c>
      <c r="DX205" s="7">
        <f t="shared" si="608"/>
        <v>160</v>
      </c>
      <c r="DY205" s="7">
        <f t="shared" si="609"/>
        <v>165</v>
      </c>
      <c r="DZ205" s="7">
        <f t="shared" si="610"/>
        <v>196</v>
      </c>
      <c r="EA205" s="7">
        <f t="shared" si="611"/>
        <v>112</v>
      </c>
      <c r="EB205" s="7">
        <f t="shared" si="612"/>
        <v>84</v>
      </c>
      <c r="EC205" s="7">
        <f t="shared" si="613"/>
        <v>67</v>
      </c>
      <c r="ED205" s="7">
        <f t="shared" si="614"/>
        <v>89</v>
      </c>
      <c r="EE205" s="7">
        <f t="shared" si="615"/>
        <v>144</v>
      </c>
      <c r="EF205" s="7">
        <f t="shared" si="616"/>
        <v>87</v>
      </c>
      <c r="EG205" s="7" t="e">
        <f t="shared" si="617"/>
        <v>#N/A</v>
      </c>
      <c r="EH205" s="7" t="e">
        <f t="shared" si="618"/>
        <v>#N/A</v>
      </c>
      <c r="EI205" s="7" t="e">
        <f t="shared" si="619"/>
        <v>#N/A</v>
      </c>
      <c r="EJ205" s="7" t="e">
        <f t="shared" si="620"/>
        <v>#N/A</v>
      </c>
      <c r="EK205" s="7" t="e">
        <f t="shared" si="621"/>
        <v>#N/A</v>
      </c>
      <c r="EL205" s="7" t="e">
        <f t="shared" si="622"/>
        <v>#N/A</v>
      </c>
      <c r="EM205" s="7" t="e">
        <f t="shared" si="623"/>
        <v>#N/A</v>
      </c>
      <c r="EN205" s="7" t="e">
        <f t="shared" si="624"/>
        <v>#N/A</v>
      </c>
      <c r="EO205" s="7" t="e">
        <f t="shared" si="625"/>
        <v>#N/A</v>
      </c>
      <c r="EP205" s="7" t="e">
        <f t="shared" si="626"/>
        <v>#N/A</v>
      </c>
      <c r="EQ205" s="7" t="e">
        <f t="shared" si="627"/>
        <v>#N/A</v>
      </c>
      <c r="ER205" s="7" t="e">
        <f t="shared" si="628"/>
        <v>#N/A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0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124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40</v>
      </c>
      <c r="BT206" s="7">
        <f t="shared" si="552"/>
        <v>513</v>
      </c>
      <c r="BU206" s="7">
        <f t="shared" si="553"/>
        <v>562</v>
      </c>
      <c r="BV206" s="7">
        <f t="shared" si="554"/>
        <v>763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85</v>
      </c>
      <c r="CA206" s="7">
        <f t="shared" si="559"/>
        <v>1128</v>
      </c>
      <c r="CB206" s="7">
        <f t="shared" si="560"/>
        <v>1168</v>
      </c>
      <c r="CC206" s="7">
        <f t="shared" si="561"/>
        <v>1108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901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1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8</v>
      </c>
      <c r="DZ206" s="7">
        <f t="shared" si="610"/>
        <v>509</v>
      </c>
      <c r="EA206" s="7">
        <f t="shared" si="611"/>
        <v>476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 t="e">
        <f t="shared" si="617"/>
        <v>#N/A</v>
      </c>
      <c r="EH206" s="7" t="e">
        <f t="shared" si="618"/>
        <v>#N/A</v>
      </c>
      <c r="EI206" s="7" t="e">
        <f t="shared" si="619"/>
        <v>#N/A</v>
      </c>
      <c r="EJ206" s="7" t="e">
        <f t="shared" si="620"/>
        <v>#N/A</v>
      </c>
      <c r="EK206" s="7" t="e">
        <f t="shared" si="621"/>
        <v>#N/A</v>
      </c>
      <c r="EL206" s="7" t="e">
        <f t="shared" si="622"/>
        <v>#N/A</v>
      </c>
      <c r="EM206" s="7" t="e">
        <f t="shared" si="623"/>
        <v>#N/A</v>
      </c>
      <c r="EN206" s="7" t="e">
        <f t="shared" si="624"/>
        <v>#N/A</v>
      </c>
      <c r="EO206" s="7" t="e">
        <f t="shared" si="625"/>
        <v>#N/A</v>
      </c>
      <c r="EP206" s="7" t="e">
        <f t="shared" si="626"/>
        <v>#N/A</v>
      </c>
      <c r="EQ206" s="7" t="e">
        <f t="shared" si="627"/>
        <v>#N/A</v>
      </c>
      <c r="ER206" s="7" t="e">
        <f t="shared" si="628"/>
        <v>#N/A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2</v>
      </c>
      <c r="BI207" s="7">
        <f t="shared" si="541"/>
        <v>414</v>
      </c>
      <c r="BJ207" s="7">
        <f t="shared" si="542"/>
        <v>746</v>
      </c>
      <c r="BK207" s="7">
        <f t="shared" si="543"/>
        <v>1042</v>
      </c>
      <c r="BL207" s="7">
        <f t="shared" si="544"/>
        <v>1217</v>
      </c>
      <c r="BM207" s="7">
        <f t="shared" si="545"/>
        <v>1533</v>
      </c>
      <c r="BN207" s="7">
        <f t="shared" si="546"/>
        <v>1856</v>
      </c>
      <c r="BO207" s="7">
        <f t="shared" si="547"/>
        <v>1863</v>
      </c>
      <c r="BP207" s="7">
        <f t="shared" si="548"/>
        <v>3012</v>
      </c>
      <c r="BQ207" s="7">
        <f t="shared" si="549"/>
        <v>3458</v>
      </c>
      <c r="BR207" s="7">
        <f t="shared" si="550"/>
        <v>4556</v>
      </c>
      <c r="BS207" s="7">
        <f t="shared" si="551"/>
        <v>4997</v>
      </c>
      <c r="BT207" s="7">
        <f t="shared" si="552"/>
        <v>5914</v>
      </c>
      <c r="BU207" s="7">
        <f t="shared" si="553"/>
        <v>6886</v>
      </c>
      <c r="BV207" s="7">
        <f t="shared" si="554"/>
        <v>7575</v>
      </c>
      <c r="BW207" s="7">
        <f t="shared" si="555"/>
        <v>8328</v>
      </c>
      <c r="BX207" s="7">
        <f t="shared" si="556"/>
        <v>10027</v>
      </c>
      <c r="BY207" s="7">
        <f t="shared" si="557"/>
        <v>10781</v>
      </c>
      <c r="BZ207" s="7">
        <f t="shared" si="558"/>
        <v>11772</v>
      </c>
      <c r="CA207" s="7">
        <f t="shared" si="559"/>
        <v>12738</v>
      </c>
      <c r="CB207" s="7">
        <f t="shared" si="560"/>
        <v>13958</v>
      </c>
      <c r="CC207" s="7">
        <f t="shared" si="561"/>
        <v>15132</v>
      </c>
      <c r="CD207" s="7">
        <f t="shared" si="562"/>
        <v>16267</v>
      </c>
      <c r="CE207" s="7">
        <f t="shared" si="563"/>
        <v>17232</v>
      </c>
      <c r="CF207" s="7">
        <f t="shared" si="564"/>
        <v>18881</v>
      </c>
      <c r="CG207" s="7">
        <f t="shared" si="565"/>
        <v>18936</v>
      </c>
      <c r="CH207" s="7">
        <f t="shared" si="566"/>
        <v>19711</v>
      </c>
      <c r="CI207" s="7">
        <f t="shared" si="567"/>
        <v>19960</v>
      </c>
      <c r="CJ207" s="7">
        <f t="shared" si="568"/>
        <v>20636</v>
      </c>
      <c r="CK207" s="7">
        <f t="shared" si="569"/>
        <v>21527</v>
      </c>
      <c r="CL207" s="7">
        <f t="shared" si="570"/>
        <v>22125</v>
      </c>
      <c r="CM207" s="7">
        <f t="shared" si="571"/>
        <v>22591</v>
      </c>
      <c r="CN207" s="7">
        <f t="shared" si="572"/>
        <v>22896</v>
      </c>
      <c r="CO207" s="7">
        <f t="shared" si="573"/>
        <v>22589</v>
      </c>
      <c r="CP207" s="7">
        <f t="shared" si="574"/>
        <v>23686</v>
      </c>
      <c r="CQ207" s="7">
        <f t="shared" si="575"/>
        <v>24557</v>
      </c>
      <c r="CR207" s="7">
        <f t="shared" si="576"/>
        <v>25956</v>
      </c>
      <c r="CS207" s="7">
        <f t="shared" si="577"/>
        <v>26503</v>
      </c>
      <c r="CT207" s="7">
        <f t="shared" si="578"/>
        <v>27248</v>
      </c>
      <c r="CU207" s="7">
        <f t="shared" si="579"/>
        <v>27746</v>
      </c>
      <c r="CV207" s="7">
        <f t="shared" si="580"/>
        <v>28685</v>
      </c>
      <c r="CW207" s="7">
        <f t="shared" si="581"/>
        <v>29273</v>
      </c>
      <c r="CX207" s="7">
        <f t="shared" si="582"/>
        <v>30604</v>
      </c>
      <c r="CY207" s="7">
        <f t="shared" si="583"/>
        <v>32561</v>
      </c>
      <c r="CZ207" s="7">
        <f t="shared" si="584"/>
        <v>33774</v>
      </c>
      <c r="DA207" s="7">
        <f t="shared" si="585"/>
        <v>35687</v>
      </c>
      <c r="DB207" s="7">
        <f t="shared" si="586"/>
        <v>36153</v>
      </c>
      <c r="DC207" s="7">
        <f t="shared" si="587"/>
        <v>36576</v>
      </c>
      <c r="DD207" s="7">
        <f t="shared" si="588"/>
        <v>37823</v>
      </c>
      <c r="DE207" s="7">
        <f t="shared" si="589"/>
        <v>39323</v>
      </c>
      <c r="DF207" s="7">
        <f t="shared" si="590"/>
        <v>40769</v>
      </c>
      <c r="DG207" s="7">
        <f t="shared" si="591"/>
        <v>41055</v>
      </c>
      <c r="DH207" s="7">
        <f t="shared" si="592"/>
        <v>40831</v>
      </c>
      <c r="DI207" s="7">
        <f t="shared" si="593"/>
        <v>39418</v>
      </c>
      <c r="DJ207" s="7">
        <f t="shared" si="594"/>
        <v>41372</v>
      </c>
      <c r="DK207" s="7">
        <f t="shared" si="595"/>
        <v>40969</v>
      </c>
      <c r="DL207" s="7">
        <f t="shared" si="596"/>
        <v>42242</v>
      </c>
      <c r="DM207" s="7">
        <f t="shared" si="597"/>
        <v>42463</v>
      </c>
      <c r="DN207" s="7">
        <f t="shared" si="598"/>
        <v>42316</v>
      </c>
      <c r="DO207" s="7">
        <f t="shared" si="599"/>
        <v>41484</v>
      </c>
      <c r="DP207" s="7">
        <f t="shared" si="600"/>
        <v>40578</v>
      </c>
      <c r="DQ207" s="7">
        <f t="shared" si="601"/>
        <v>39556</v>
      </c>
      <c r="DR207" s="7">
        <f t="shared" si="602"/>
        <v>38898</v>
      </c>
      <c r="DS207" s="7">
        <f t="shared" si="603"/>
        <v>38868</v>
      </c>
      <c r="DT207" s="7">
        <f t="shared" si="604"/>
        <v>39579</v>
      </c>
      <c r="DU207" s="7">
        <f t="shared" si="605"/>
        <v>39501</v>
      </c>
      <c r="DV207" s="7">
        <f t="shared" si="606"/>
        <v>39345</v>
      </c>
      <c r="DW207" s="7">
        <f t="shared" si="607"/>
        <v>38092</v>
      </c>
      <c r="DX207" s="7">
        <f t="shared" si="608"/>
        <v>36962</v>
      </c>
      <c r="DY207" s="7">
        <f t="shared" si="609"/>
        <v>36421</v>
      </c>
      <c r="DZ207" s="7">
        <f t="shared" si="610"/>
        <v>36640</v>
      </c>
      <c r="EA207" s="7">
        <f t="shared" si="611"/>
        <v>34332</v>
      </c>
      <c r="EB207" s="7">
        <f t="shared" si="612"/>
        <v>34154</v>
      </c>
      <c r="EC207" s="7">
        <f t="shared" si="613"/>
        <v>32264</v>
      </c>
      <c r="ED207" s="7">
        <f t="shared" si="614"/>
        <v>30781</v>
      </c>
      <c r="EE207" s="7">
        <f t="shared" si="615"/>
        <v>30249</v>
      </c>
      <c r="EF207" s="7">
        <f t="shared" si="616"/>
        <v>29557</v>
      </c>
      <c r="EG207" s="7" t="e">
        <f t="shared" si="617"/>
        <v>#N/A</v>
      </c>
      <c r="EH207" s="7" t="e">
        <f t="shared" si="618"/>
        <v>#N/A</v>
      </c>
      <c r="EI207" s="7" t="e">
        <f t="shared" si="619"/>
        <v>#N/A</v>
      </c>
      <c r="EJ207" s="7" t="e">
        <f t="shared" si="620"/>
        <v>#N/A</v>
      </c>
      <c r="EK207" s="7" t="e">
        <f t="shared" si="621"/>
        <v>#N/A</v>
      </c>
      <c r="EL207" s="7" t="e">
        <f t="shared" si="622"/>
        <v>#N/A</v>
      </c>
      <c r="EM207" s="7" t="e">
        <f t="shared" si="623"/>
        <v>#N/A</v>
      </c>
      <c r="EN207" s="7" t="e">
        <f t="shared" si="624"/>
        <v>#N/A</v>
      </c>
      <c r="EO207" s="7" t="e">
        <f t="shared" si="625"/>
        <v>#N/A</v>
      </c>
      <c r="EP207" s="7" t="e">
        <f t="shared" si="626"/>
        <v>#N/A</v>
      </c>
      <c r="EQ207" s="7" t="e">
        <f t="shared" si="627"/>
        <v>#N/A</v>
      </c>
      <c r="ER207" s="7" t="e">
        <f t="shared" si="628"/>
        <v>#N/A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13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50</v>
      </c>
      <c r="CA208" s="7">
        <f t="shared" si="559"/>
        <v>5382</v>
      </c>
      <c r="CB208" s="7">
        <f t="shared" si="560"/>
        <v>5739</v>
      </c>
      <c r="CC208" s="7">
        <f t="shared" si="561"/>
        <v>6137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10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 t="e">
        <f t="shared" si="617"/>
        <v>#N/A</v>
      </c>
      <c r="EH208" s="7" t="e">
        <f t="shared" si="618"/>
        <v>#N/A</v>
      </c>
      <c r="EI208" s="7" t="e">
        <f t="shared" si="619"/>
        <v>#N/A</v>
      </c>
      <c r="EJ208" s="7" t="e">
        <f t="shared" si="620"/>
        <v>#N/A</v>
      </c>
      <c r="EK208" s="7" t="e">
        <f t="shared" si="621"/>
        <v>#N/A</v>
      </c>
      <c r="EL208" s="7" t="e">
        <f t="shared" si="622"/>
        <v>#N/A</v>
      </c>
      <c r="EM208" s="7" t="e">
        <f t="shared" si="623"/>
        <v>#N/A</v>
      </c>
      <c r="EN208" s="7" t="e">
        <f t="shared" si="624"/>
        <v>#N/A</v>
      </c>
      <c r="EO208" s="7" t="e">
        <f t="shared" si="625"/>
        <v>#N/A</v>
      </c>
      <c r="EP208" s="7" t="e">
        <f t="shared" si="626"/>
        <v>#N/A</v>
      </c>
      <c r="EQ208" s="7" t="e">
        <f t="shared" si="627"/>
        <v>#N/A</v>
      </c>
      <c r="ER208" s="7" t="e">
        <f t="shared" si="628"/>
        <v>#N/A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9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63</v>
      </c>
      <c r="BI209" s="7">
        <f t="shared" si="541"/>
        <v>45</v>
      </c>
      <c r="BJ209" s="7">
        <f t="shared" si="542"/>
        <v>92</v>
      </c>
      <c r="BK209" s="7">
        <f t="shared" si="543"/>
        <v>129</v>
      </c>
      <c r="BL209" s="7">
        <f t="shared" si="544"/>
        <v>120</v>
      </c>
      <c r="BM209" s="7">
        <f t="shared" si="545"/>
        <v>168</v>
      </c>
      <c r="BN209" s="7">
        <f t="shared" si="546"/>
        <v>200</v>
      </c>
      <c r="BO209" s="7">
        <f t="shared" si="547"/>
        <v>280</v>
      </c>
      <c r="BP209" s="7">
        <f t="shared" si="548"/>
        <v>385</v>
      </c>
      <c r="BQ209" s="7">
        <f t="shared" si="549"/>
        <v>435</v>
      </c>
      <c r="BR209" s="7">
        <f t="shared" si="550"/>
        <v>391</v>
      </c>
      <c r="BS209" s="7">
        <f t="shared" si="551"/>
        <v>458</v>
      </c>
      <c r="BT209" s="7">
        <f t="shared" si="552"/>
        <v>492</v>
      </c>
      <c r="BU209" s="7">
        <f t="shared" si="553"/>
        <v>547</v>
      </c>
      <c r="BV209" s="7">
        <f t="shared" si="554"/>
        <v>704</v>
      </c>
      <c r="BW209" s="7">
        <f t="shared" si="555"/>
        <v>789</v>
      </c>
      <c r="BX209" s="7">
        <f t="shared" si="556"/>
        <v>778</v>
      </c>
      <c r="BY209" s="7">
        <f t="shared" si="557"/>
        <v>840</v>
      </c>
      <c r="BZ209" s="7">
        <f t="shared" si="558"/>
        <v>935</v>
      </c>
      <c r="CA209" s="7">
        <f t="shared" si="559"/>
        <v>1106</v>
      </c>
      <c r="CB209" s="7">
        <f t="shared" si="560"/>
        <v>1168</v>
      </c>
      <c r="CC209" s="7">
        <f t="shared" si="561"/>
        <v>1226</v>
      </c>
      <c r="CD209" s="7">
        <f t="shared" si="562"/>
        <v>1605</v>
      </c>
      <c r="CE209" s="7">
        <f t="shared" si="563"/>
        <v>1695</v>
      </c>
      <c r="CF209" s="7">
        <f t="shared" si="564"/>
        <v>1416</v>
      </c>
      <c r="CG209" s="7">
        <f t="shared" si="565"/>
        <v>1429</v>
      </c>
      <c r="CH209" s="7">
        <f t="shared" si="566"/>
        <v>1474</v>
      </c>
      <c r="CI209" s="7">
        <f t="shared" si="567"/>
        <v>1668</v>
      </c>
      <c r="CJ209" s="7">
        <f t="shared" si="568"/>
        <v>1741</v>
      </c>
      <c r="CK209" s="7">
        <f t="shared" si="569"/>
        <v>1909</v>
      </c>
      <c r="CL209" s="7">
        <f t="shared" si="570"/>
        <v>2020</v>
      </c>
      <c r="CM209" s="7">
        <f t="shared" si="571"/>
        <v>2247</v>
      </c>
      <c r="CN209" s="7">
        <f t="shared" si="572"/>
        <v>2418</v>
      </c>
      <c r="CO209" s="7">
        <f t="shared" si="573"/>
        <v>2877</v>
      </c>
      <c r="CP209" s="7">
        <f t="shared" si="574"/>
        <v>2913</v>
      </c>
      <c r="CQ209" s="7">
        <f t="shared" si="575"/>
        <v>3008</v>
      </c>
      <c r="CR209" s="7">
        <f t="shared" si="576"/>
        <v>3301</v>
      </c>
      <c r="CS209" s="7">
        <f t="shared" si="577"/>
        <v>3848</v>
      </c>
      <c r="CT209" s="7">
        <f t="shared" si="578"/>
        <v>4182</v>
      </c>
      <c r="CU209" s="7">
        <f t="shared" si="579"/>
        <v>4146</v>
      </c>
      <c r="CV209" s="7">
        <f t="shared" si="580"/>
        <v>4518</v>
      </c>
      <c r="CW209" s="7">
        <f t="shared" si="581"/>
        <v>5174</v>
      </c>
      <c r="CX209" s="7">
        <f t="shared" si="582"/>
        <v>5352</v>
      </c>
      <c r="CY209" s="7">
        <f t="shared" si="583"/>
        <v>5952</v>
      </c>
      <c r="CZ209" s="7">
        <f t="shared" si="584"/>
        <v>6531</v>
      </c>
      <c r="DA209" s="7">
        <f t="shared" si="585"/>
        <v>6895</v>
      </c>
      <c r="DB209" s="7">
        <f t="shared" si="586"/>
        <v>7248</v>
      </c>
      <c r="DC209" s="7">
        <f t="shared" si="587"/>
        <v>7583</v>
      </c>
      <c r="DD209" s="7">
        <f t="shared" si="588"/>
        <v>7458</v>
      </c>
      <c r="DE209" s="7">
        <f t="shared" si="589"/>
        <v>7859</v>
      </c>
      <c r="DF209" s="7">
        <f t="shared" si="590"/>
        <v>7785</v>
      </c>
      <c r="DG209" s="7">
        <f t="shared" si="591"/>
        <v>7886</v>
      </c>
      <c r="DH209" s="7">
        <f t="shared" si="592"/>
        <v>8005</v>
      </c>
      <c r="DI209" s="7">
        <f t="shared" si="593"/>
        <v>7900</v>
      </c>
      <c r="DJ209" s="7">
        <f t="shared" si="594"/>
        <v>7792</v>
      </c>
      <c r="DK209" s="7">
        <f t="shared" si="595"/>
        <v>7787</v>
      </c>
      <c r="DL209" s="7">
        <f t="shared" si="596"/>
        <v>7779</v>
      </c>
      <c r="DM209" s="7">
        <f t="shared" si="597"/>
        <v>7657</v>
      </c>
      <c r="DN209" s="7">
        <f t="shared" si="598"/>
        <v>7471</v>
      </c>
      <c r="DO209" s="7">
        <f t="shared" si="599"/>
        <v>7500</v>
      </c>
      <c r="DP209" s="7">
        <f t="shared" si="600"/>
        <v>7104</v>
      </c>
      <c r="DQ209" s="7">
        <f t="shared" si="601"/>
        <v>6720</v>
      </c>
      <c r="DR209" s="7">
        <f t="shared" si="602"/>
        <v>6531</v>
      </c>
      <c r="DS209" s="7">
        <f t="shared" si="603"/>
        <v>6518</v>
      </c>
      <c r="DT209" s="7">
        <f t="shared" si="604"/>
        <v>6346</v>
      </c>
      <c r="DU209" s="7">
        <f t="shared" si="605"/>
        <v>6493</v>
      </c>
      <c r="DV209" s="7">
        <f t="shared" si="606"/>
        <v>6188</v>
      </c>
      <c r="DW209" s="7">
        <f t="shared" si="607"/>
        <v>6102</v>
      </c>
      <c r="DX209" s="7">
        <f t="shared" si="608"/>
        <v>6028</v>
      </c>
      <c r="DY209" s="7">
        <f t="shared" si="609"/>
        <v>6397</v>
      </c>
      <c r="DZ209" s="7">
        <f t="shared" si="610"/>
        <v>6215</v>
      </c>
      <c r="EA209" s="7">
        <f t="shared" si="611"/>
        <v>6044</v>
      </c>
      <c r="EB209" s="7">
        <f t="shared" si="612"/>
        <v>5929</v>
      </c>
      <c r="EC209" s="7">
        <f t="shared" si="613"/>
        <v>5859</v>
      </c>
      <c r="ED209" s="7">
        <f t="shared" si="614"/>
        <v>5642</v>
      </c>
      <c r="EE209" s="7">
        <f t="shared" si="615"/>
        <v>5679</v>
      </c>
      <c r="EF209" s="7">
        <f t="shared" si="616"/>
        <v>5634</v>
      </c>
      <c r="EG209" s="7" t="e">
        <f t="shared" si="617"/>
        <v>#N/A</v>
      </c>
      <c r="EH209" s="7" t="e">
        <f t="shared" si="618"/>
        <v>#N/A</v>
      </c>
      <c r="EI209" s="7" t="e">
        <f t="shared" si="619"/>
        <v>#N/A</v>
      </c>
      <c r="EJ209" s="7" t="e">
        <f t="shared" si="620"/>
        <v>#N/A</v>
      </c>
      <c r="EK209" s="7" t="e">
        <f t="shared" si="621"/>
        <v>#N/A</v>
      </c>
      <c r="EL209" s="7" t="e">
        <f t="shared" si="622"/>
        <v>#N/A</v>
      </c>
      <c r="EM209" s="7" t="e">
        <f t="shared" si="623"/>
        <v>#N/A</v>
      </c>
      <c r="EN209" s="7" t="e">
        <f t="shared" si="624"/>
        <v>#N/A</v>
      </c>
      <c r="EO209" s="7" t="e">
        <f t="shared" si="625"/>
        <v>#N/A</v>
      </c>
      <c r="EP209" s="7" t="e">
        <f t="shared" si="626"/>
        <v>#N/A</v>
      </c>
      <c r="EQ209" s="7" t="e">
        <f t="shared" si="627"/>
        <v>#N/A</v>
      </c>
      <c r="ER209" s="7" t="e">
        <f t="shared" si="628"/>
        <v>#N/A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12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83</v>
      </c>
      <c r="BI210" s="7">
        <f t="shared" si="541"/>
        <v>55</v>
      </c>
      <c r="BJ210" s="7">
        <f t="shared" si="542"/>
        <v>66</v>
      </c>
      <c r="BK210" s="7">
        <f t="shared" si="543"/>
        <v>115</v>
      </c>
      <c r="BL210" s="7">
        <f t="shared" si="544"/>
        <v>95</v>
      </c>
      <c r="BM210" s="7">
        <f t="shared" si="545"/>
        <v>112</v>
      </c>
      <c r="BN210" s="7">
        <f t="shared" si="546"/>
        <v>144</v>
      </c>
      <c r="BO210" s="7">
        <f t="shared" si="547"/>
        <v>184</v>
      </c>
      <c r="BP210" s="7">
        <f t="shared" si="548"/>
        <v>221</v>
      </c>
      <c r="BQ210" s="7">
        <f t="shared" si="549"/>
        <v>274</v>
      </c>
      <c r="BR210" s="7">
        <f t="shared" si="550"/>
        <v>334</v>
      </c>
      <c r="BS210" s="7">
        <f t="shared" si="551"/>
        <v>380</v>
      </c>
      <c r="BT210" s="7">
        <f t="shared" si="552"/>
        <v>444</v>
      </c>
      <c r="BU210" s="7">
        <f t="shared" si="553"/>
        <v>505</v>
      </c>
      <c r="BV210" s="7">
        <f t="shared" si="554"/>
        <v>580</v>
      </c>
      <c r="BW210" s="7">
        <f t="shared" si="555"/>
        <v>651</v>
      </c>
      <c r="BX210" s="7">
        <f t="shared" si="556"/>
        <v>707</v>
      </c>
      <c r="BY210" s="7">
        <f t="shared" si="557"/>
        <v>699</v>
      </c>
      <c r="BZ210" s="7">
        <f t="shared" si="558"/>
        <v>842</v>
      </c>
      <c r="CA210" s="7">
        <f t="shared" si="559"/>
        <v>895</v>
      </c>
      <c r="CB210" s="7">
        <f t="shared" si="560"/>
        <v>980</v>
      </c>
      <c r="CC210" s="7">
        <f t="shared" si="561"/>
        <v>1072</v>
      </c>
      <c r="CD210" s="7">
        <f t="shared" si="562"/>
        <v>1059</v>
      </c>
      <c r="CE210" s="7">
        <f t="shared" si="563"/>
        <v>1184</v>
      </c>
      <c r="CF210" s="7">
        <f t="shared" si="564"/>
        <v>1213</v>
      </c>
      <c r="CG210" s="7">
        <f t="shared" si="565"/>
        <v>1224</v>
      </c>
      <c r="CH210" s="7">
        <f t="shared" si="566"/>
        <v>1222</v>
      </c>
      <c r="CI210" s="7">
        <f t="shared" si="567"/>
        <v>1222</v>
      </c>
      <c r="CJ210" s="7">
        <f t="shared" si="568"/>
        <v>1285</v>
      </c>
      <c r="CK210" s="7">
        <f t="shared" si="569"/>
        <v>1330</v>
      </c>
      <c r="CL210" s="7">
        <f t="shared" si="570"/>
        <v>1365</v>
      </c>
      <c r="CM210" s="7">
        <f t="shared" si="571"/>
        <v>1372</v>
      </c>
      <c r="CN210" s="7">
        <f t="shared" si="572"/>
        <v>1438</v>
      </c>
      <c r="CO210" s="7">
        <f t="shared" si="573"/>
        <v>1494</v>
      </c>
      <c r="CP210" s="7">
        <f t="shared" si="574"/>
        <v>1609</v>
      </c>
      <c r="CQ210" s="7">
        <f t="shared" si="575"/>
        <v>1886</v>
      </c>
      <c r="CR210" s="7">
        <f t="shared" si="576"/>
        <v>2061</v>
      </c>
      <c r="CS210" s="7">
        <f t="shared" si="577"/>
        <v>2103</v>
      </c>
      <c r="CT210" s="7">
        <f t="shared" si="578"/>
        <v>2174</v>
      </c>
      <c r="CU210" s="7">
        <f t="shared" si="579"/>
        <v>2366</v>
      </c>
      <c r="CV210" s="7">
        <f t="shared" si="580"/>
        <v>2384</v>
      </c>
      <c r="CW210" s="7">
        <f t="shared" si="581"/>
        <v>2502</v>
      </c>
      <c r="CX210" s="7">
        <f t="shared" si="582"/>
        <v>3028</v>
      </c>
      <c r="CY210" s="7">
        <f t="shared" si="583"/>
        <v>3200</v>
      </c>
      <c r="CZ210" s="7">
        <f t="shared" si="584"/>
        <v>3388</v>
      </c>
      <c r="DA210" s="7">
        <f t="shared" si="585"/>
        <v>3548</v>
      </c>
      <c r="DB210" s="7">
        <f t="shared" si="586"/>
        <v>3660</v>
      </c>
      <c r="DC210" s="7">
        <f t="shared" si="587"/>
        <v>3833</v>
      </c>
      <c r="DD210" s="7">
        <f t="shared" si="588"/>
        <v>4093</v>
      </c>
      <c r="DE210" s="7">
        <f t="shared" si="589"/>
        <v>4288</v>
      </c>
      <c r="DF210" s="7">
        <f t="shared" si="590"/>
        <v>4507</v>
      </c>
      <c r="DG210" s="7">
        <f t="shared" si="591"/>
        <v>4502</v>
      </c>
      <c r="DH210" s="7">
        <f t="shared" si="592"/>
        <v>4232</v>
      </c>
      <c r="DI210" s="7">
        <f t="shared" si="593"/>
        <v>4201</v>
      </c>
      <c r="DJ210" s="7">
        <f t="shared" si="594"/>
        <v>4106</v>
      </c>
      <c r="DK210" s="7">
        <f t="shared" si="595"/>
        <v>4241</v>
      </c>
      <c r="DL210" s="7">
        <f t="shared" si="596"/>
        <v>4233</v>
      </c>
      <c r="DM210" s="7">
        <f t="shared" si="597"/>
        <v>4238</v>
      </c>
      <c r="DN210" s="7">
        <f t="shared" si="598"/>
        <v>4111</v>
      </c>
      <c r="DO210" s="7">
        <f t="shared" si="599"/>
        <v>3551</v>
      </c>
      <c r="DP210" s="7">
        <f t="shared" si="600"/>
        <v>3678</v>
      </c>
      <c r="DQ210" s="7">
        <f t="shared" si="601"/>
        <v>3477</v>
      </c>
      <c r="DR210" s="7">
        <f t="shared" si="602"/>
        <v>3360</v>
      </c>
      <c r="DS210" s="7">
        <f t="shared" si="603"/>
        <v>3257</v>
      </c>
      <c r="DT210" s="7">
        <f t="shared" si="604"/>
        <v>3301</v>
      </c>
      <c r="DU210" s="7">
        <f t="shared" si="605"/>
        <v>2993</v>
      </c>
      <c r="DV210" s="7">
        <f t="shared" si="606"/>
        <v>2687</v>
      </c>
      <c r="DW210" s="7">
        <f t="shared" si="607"/>
        <v>2472</v>
      </c>
      <c r="DX210" s="7">
        <f t="shared" si="608"/>
        <v>2383</v>
      </c>
      <c r="DY210" s="7">
        <f t="shared" si="609"/>
        <v>2360</v>
      </c>
      <c r="DZ210" s="7">
        <f t="shared" si="610"/>
        <v>2232</v>
      </c>
      <c r="EA210" s="7">
        <f t="shared" si="611"/>
        <v>2442</v>
      </c>
      <c r="EB210" s="7">
        <f t="shared" si="612"/>
        <v>2192</v>
      </c>
      <c r="EC210" s="7">
        <f t="shared" si="613"/>
        <v>2014</v>
      </c>
      <c r="ED210" s="7">
        <f t="shared" si="614"/>
        <v>2053</v>
      </c>
      <c r="EE210" s="7">
        <f t="shared" si="615"/>
        <v>2039</v>
      </c>
      <c r="EF210" s="7">
        <f t="shared" si="616"/>
        <v>2152</v>
      </c>
      <c r="EG210" s="7" t="e">
        <f t="shared" si="617"/>
        <v>#N/A</v>
      </c>
      <c r="EH210" s="7" t="e">
        <f t="shared" si="618"/>
        <v>#N/A</v>
      </c>
      <c r="EI210" s="7" t="e">
        <f t="shared" si="619"/>
        <v>#N/A</v>
      </c>
      <c r="EJ210" s="7" t="e">
        <f t="shared" si="620"/>
        <v>#N/A</v>
      </c>
      <c r="EK210" s="7" t="e">
        <f t="shared" si="621"/>
        <v>#N/A</v>
      </c>
      <c r="EL210" s="7" t="e">
        <f t="shared" si="622"/>
        <v>#N/A</v>
      </c>
      <c r="EM210" s="7" t="e">
        <f t="shared" si="623"/>
        <v>#N/A</v>
      </c>
      <c r="EN210" s="7" t="e">
        <f t="shared" si="624"/>
        <v>#N/A</v>
      </c>
      <c r="EO210" s="7" t="e">
        <f t="shared" si="625"/>
        <v>#N/A</v>
      </c>
      <c r="EP210" s="7" t="e">
        <f t="shared" si="626"/>
        <v>#N/A</v>
      </c>
      <c r="EQ210" s="7" t="e">
        <f t="shared" si="627"/>
        <v>#N/A</v>
      </c>
      <c r="ER210" s="7" t="e">
        <f t="shared" si="628"/>
        <v>#N/A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8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44</v>
      </c>
      <c r="BI211" s="7">
        <f t="shared" si="541"/>
        <v>66</v>
      </c>
      <c r="BJ211" s="7">
        <f t="shared" si="542"/>
        <v>67</v>
      </c>
      <c r="BK211" s="7">
        <f t="shared" si="543"/>
        <v>72</v>
      </c>
      <c r="BL211" s="7">
        <f t="shared" si="544"/>
        <v>112</v>
      </c>
      <c r="BM211" s="7">
        <f t="shared" si="545"/>
        <v>115</v>
      </c>
      <c r="BN211" s="7">
        <f t="shared" si="546"/>
        <v>144</v>
      </c>
      <c r="BO211" s="7">
        <f t="shared" si="547"/>
        <v>140</v>
      </c>
      <c r="BP211" s="7">
        <f t="shared" si="548"/>
        <v>141</v>
      </c>
      <c r="BQ211" s="7">
        <f t="shared" si="549"/>
        <v>225</v>
      </c>
      <c r="BR211" s="7">
        <f t="shared" si="550"/>
        <v>364</v>
      </c>
      <c r="BS211" s="7">
        <f t="shared" si="551"/>
        <v>417</v>
      </c>
      <c r="BT211" s="7">
        <f t="shared" si="552"/>
        <v>602</v>
      </c>
      <c r="BU211" s="7">
        <f t="shared" si="553"/>
        <v>602</v>
      </c>
      <c r="BV211" s="7">
        <f t="shared" si="554"/>
        <v>644</v>
      </c>
      <c r="BW211" s="7">
        <f t="shared" si="555"/>
        <v>642</v>
      </c>
      <c r="BX211" s="7">
        <f t="shared" si="556"/>
        <v>872</v>
      </c>
      <c r="BY211" s="7">
        <f t="shared" si="557"/>
        <v>888</v>
      </c>
      <c r="BZ211" s="7">
        <f t="shared" si="558"/>
        <v>866</v>
      </c>
      <c r="CA211" s="7">
        <f t="shared" si="559"/>
        <v>939</v>
      </c>
      <c r="CB211" s="7">
        <f t="shared" si="560"/>
        <v>933</v>
      </c>
      <c r="CC211" s="7">
        <f t="shared" si="561"/>
        <v>1156</v>
      </c>
      <c r="CD211" s="7">
        <f t="shared" si="562"/>
        <v>1195</v>
      </c>
      <c r="CE211" s="7">
        <f t="shared" si="563"/>
        <v>1166</v>
      </c>
      <c r="CF211" s="7">
        <f t="shared" si="564"/>
        <v>1710</v>
      </c>
      <c r="CG211" s="7">
        <f t="shared" si="565"/>
        <v>1765</v>
      </c>
      <c r="CH211" s="7">
        <f t="shared" si="566"/>
        <v>1794</v>
      </c>
      <c r="CI211" s="7">
        <f t="shared" si="567"/>
        <v>1760</v>
      </c>
      <c r="CJ211" s="7">
        <f t="shared" si="568"/>
        <v>1929</v>
      </c>
      <c r="CK211" s="7">
        <f t="shared" si="569"/>
        <v>1816</v>
      </c>
      <c r="CL211" s="7">
        <f t="shared" si="570"/>
        <v>2015</v>
      </c>
      <c r="CM211" s="7">
        <f t="shared" si="571"/>
        <v>2218</v>
      </c>
      <c r="CN211" s="7">
        <f t="shared" si="572"/>
        <v>2310</v>
      </c>
      <c r="CO211" s="7">
        <f t="shared" si="573"/>
        <v>2232</v>
      </c>
      <c r="CP211" s="7">
        <f t="shared" si="574"/>
        <v>2376</v>
      </c>
      <c r="CQ211" s="7">
        <f t="shared" si="575"/>
        <v>2480</v>
      </c>
      <c r="CR211" s="7">
        <f t="shared" si="576"/>
        <v>2715</v>
      </c>
      <c r="CS211" s="7">
        <f t="shared" si="577"/>
        <v>2852</v>
      </c>
      <c r="CT211" s="7">
        <f t="shared" si="578"/>
        <v>2760</v>
      </c>
      <c r="CU211" s="7">
        <f t="shared" si="579"/>
        <v>2789</v>
      </c>
      <c r="CV211" s="7">
        <f t="shared" si="580"/>
        <v>3015</v>
      </c>
      <c r="CW211" s="7">
        <f t="shared" si="581"/>
        <v>2635</v>
      </c>
      <c r="CX211" s="7">
        <f t="shared" si="582"/>
        <v>2745</v>
      </c>
      <c r="CY211" s="7">
        <f t="shared" si="583"/>
        <v>2802</v>
      </c>
      <c r="CZ211" s="7">
        <f t="shared" si="584"/>
        <v>2689</v>
      </c>
      <c r="DA211" s="7">
        <f t="shared" si="585"/>
        <v>2708</v>
      </c>
      <c r="DB211" s="7">
        <f t="shared" si="586"/>
        <v>2753</v>
      </c>
      <c r="DC211" s="7">
        <f t="shared" si="587"/>
        <v>3130</v>
      </c>
      <c r="DD211" s="7">
        <f t="shared" si="588"/>
        <v>3010</v>
      </c>
      <c r="DE211" s="7">
        <f t="shared" si="589"/>
        <v>3115</v>
      </c>
      <c r="DF211" s="7">
        <f t="shared" si="590"/>
        <v>3124</v>
      </c>
      <c r="DG211" s="7">
        <f t="shared" si="591"/>
        <v>3099</v>
      </c>
      <c r="DH211" s="7">
        <f t="shared" si="592"/>
        <v>2997</v>
      </c>
      <c r="DI211" s="7">
        <f t="shared" si="593"/>
        <v>2931</v>
      </c>
      <c r="DJ211" s="7">
        <f t="shared" si="594"/>
        <v>2971</v>
      </c>
      <c r="DK211" s="7">
        <f t="shared" si="595"/>
        <v>2799</v>
      </c>
      <c r="DL211" s="7">
        <f t="shared" si="596"/>
        <v>3096</v>
      </c>
      <c r="DM211" s="7">
        <f t="shared" si="597"/>
        <v>3089</v>
      </c>
      <c r="DN211" s="7">
        <f t="shared" si="598"/>
        <v>3170</v>
      </c>
      <c r="DO211" s="7">
        <f t="shared" si="599"/>
        <v>3003</v>
      </c>
      <c r="DP211" s="7">
        <f t="shared" si="600"/>
        <v>3075</v>
      </c>
      <c r="DQ211" s="7">
        <f t="shared" si="601"/>
        <v>3214</v>
      </c>
      <c r="DR211" s="7">
        <f t="shared" si="602"/>
        <v>3069</v>
      </c>
      <c r="DS211" s="7">
        <f t="shared" si="603"/>
        <v>3072</v>
      </c>
      <c r="DT211" s="7">
        <f t="shared" si="604"/>
        <v>2636</v>
      </c>
      <c r="DU211" s="7">
        <f t="shared" si="605"/>
        <v>2649</v>
      </c>
      <c r="DV211" s="7">
        <f t="shared" si="606"/>
        <v>2450</v>
      </c>
      <c r="DW211" s="7">
        <f t="shared" si="607"/>
        <v>2286</v>
      </c>
      <c r="DX211" s="7">
        <f t="shared" si="608"/>
        <v>2515</v>
      </c>
      <c r="DY211" s="7">
        <f t="shared" si="609"/>
        <v>2642</v>
      </c>
      <c r="DZ211" s="7">
        <f t="shared" si="610"/>
        <v>2509</v>
      </c>
      <c r="EA211" s="7">
        <f t="shared" si="611"/>
        <v>2615</v>
      </c>
      <c r="EB211" s="7">
        <f t="shared" si="612"/>
        <v>2874</v>
      </c>
      <c r="EC211" s="7">
        <f t="shared" si="613"/>
        <v>2504</v>
      </c>
      <c r="ED211" s="7">
        <f t="shared" si="614"/>
        <v>2618</v>
      </c>
      <c r="EE211" s="7">
        <f t="shared" si="615"/>
        <v>2520</v>
      </c>
      <c r="EF211" s="7">
        <f t="shared" si="616"/>
        <v>2747</v>
      </c>
      <c r="EG211" s="7" t="e">
        <f t="shared" si="617"/>
        <v>#N/A</v>
      </c>
      <c r="EH211" s="7" t="e">
        <f t="shared" si="618"/>
        <v>#N/A</v>
      </c>
      <c r="EI211" s="7" t="e">
        <f t="shared" si="619"/>
        <v>#N/A</v>
      </c>
      <c r="EJ211" s="7" t="e">
        <f t="shared" si="620"/>
        <v>#N/A</v>
      </c>
      <c r="EK211" s="7" t="e">
        <f t="shared" si="621"/>
        <v>#N/A</v>
      </c>
      <c r="EL211" s="7" t="e">
        <f t="shared" si="622"/>
        <v>#N/A</v>
      </c>
      <c r="EM211" s="7" t="e">
        <f t="shared" si="623"/>
        <v>#N/A</v>
      </c>
      <c r="EN211" s="7" t="e">
        <f t="shared" si="624"/>
        <v>#N/A</v>
      </c>
      <c r="EO211" s="7" t="e">
        <f t="shared" si="625"/>
        <v>#N/A</v>
      </c>
      <c r="EP211" s="7" t="e">
        <f t="shared" si="626"/>
        <v>#N/A</v>
      </c>
      <c r="EQ211" s="7" t="e">
        <f t="shared" si="627"/>
        <v>#N/A</v>
      </c>
      <c r="ER211" s="7" t="e">
        <f t="shared" si="628"/>
        <v>#N/A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80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44</v>
      </c>
      <c r="BI212" s="7">
        <f t="shared" si="541"/>
        <v>530</v>
      </c>
      <c r="BJ212" s="7">
        <f t="shared" si="542"/>
        <v>754</v>
      </c>
      <c r="BK212" s="7">
        <f t="shared" si="543"/>
        <v>787</v>
      </c>
      <c r="BL212" s="7">
        <f t="shared" si="544"/>
        <v>1161</v>
      </c>
      <c r="BM212" s="7">
        <f t="shared" si="545"/>
        <v>1376</v>
      </c>
      <c r="BN212" s="7">
        <f t="shared" si="546"/>
        <v>1784</v>
      </c>
      <c r="BO212" s="7">
        <f t="shared" si="547"/>
        <v>2291</v>
      </c>
      <c r="BP212" s="7">
        <f t="shared" si="548"/>
        <v>2728</v>
      </c>
      <c r="BQ212" s="7">
        <f t="shared" si="549"/>
        <v>3301</v>
      </c>
      <c r="BR212" s="7">
        <f t="shared" si="550"/>
        <v>3513</v>
      </c>
      <c r="BS212" s="7">
        <f t="shared" si="551"/>
        <v>3982</v>
      </c>
      <c r="BT212" s="7">
        <f t="shared" si="552"/>
        <v>5135</v>
      </c>
      <c r="BU212" s="7">
        <f t="shared" si="553"/>
        <v>6309</v>
      </c>
      <c r="BV212" s="7">
        <f t="shared" si="554"/>
        <v>8996</v>
      </c>
      <c r="BW212" s="7">
        <f t="shared" si="555"/>
        <v>10061</v>
      </c>
      <c r="BX212" s="7">
        <f t="shared" si="556"/>
        <v>12208</v>
      </c>
      <c r="BY212" s="7">
        <f t="shared" si="557"/>
        <v>12635</v>
      </c>
      <c r="BZ212" s="7">
        <f t="shared" si="558"/>
        <v>14289</v>
      </c>
      <c r="CA212" s="7">
        <f t="shared" si="559"/>
        <v>15481</v>
      </c>
      <c r="CB212" s="7">
        <f t="shared" si="560"/>
        <v>16194</v>
      </c>
      <c r="CC212" s="7">
        <f t="shared" si="561"/>
        <v>17071</v>
      </c>
      <c r="CD212" s="7">
        <f t="shared" si="562"/>
        <v>17823</v>
      </c>
      <c r="CE212" s="7">
        <f t="shared" si="563"/>
        <v>18176</v>
      </c>
      <c r="CF212" s="7">
        <f t="shared" si="564"/>
        <v>18250</v>
      </c>
      <c r="CG212" s="7">
        <f t="shared" si="565"/>
        <v>18232</v>
      </c>
      <c r="CH212" s="7">
        <f t="shared" si="566"/>
        <v>18156</v>
      </c>
      <c r="CI212" s="7">
        <f t="shared" si="567"/>
        <v>18363</v>
      </c>
      <c r="CJ212" s="7">
        <f t="shared" si="568"/>
        <v>18465</v>
      </c>
      <c r="CK212" s="7">
        <f t="shared" si="569"/>
        <v>17847</v>
      </c>
      <c r="CL212" s="7">
        <f t="shared" si="570"/>
        <v>17127</v>
      </c>
      <c r="CM212" s="7">
        <f t="shared" si="571"/>
        <v>14759</v>
      </c>
      <c r="CN212" s="7">
        <f t="shared" si="572"/>
        <v>14207</v>
      </c>
      <c r="CO212" s="7">
        <f t="shared" si="573"/>
        <v>12330</v>
      </c>
      <c r="CP212" s="7">
        <f t="shared" si="574"/>
        <v>12219</v>
      </c>
      <c r="CQ212" s="7">
        <f t="shared" si="575"/>
        <v>10858</v>
      </c>
      <c r="CR212" s="7">
        <f t="shared" si="576"/>
        <v>9842</v>
      </c>
      <c r="CS212" s="7">
        <f t="shared" si="577"/>
        <v>9468</v>
      </c>
      <c r="CT212" s="7">
        <f t="shared" si="578"/>
        <v>8477</v>
      </c>
      <c r="CU212" s="7">
        <f t="shared" si="579"/>
        <v>7805</v>
      </c>
      <c r="CV212" s="7">
        <f t="shared" si="580"/>
        <v>7265</v>
      </c>
      <c r="CW212" s="7">
        <f t="shared" si="581"/>
        <v>7058</v>
      </c>
      <c r="CX212" s="7">
        <f t="shared" si="582"/>
        <v>6980</v>
      </c>
      <c r="CY212" s="7">
        <f t="shared" si="583"/>
        <v>7186</v>
      </c>
      <c r="CZ212" s="7">
        <f t="shared" si="584"/>
        <v>7182</v>
      </c>
      <c r="DA212" s="7">
        <f t="shared" si="585"/>
        <v>6801</v>
      </c>
      <c r="DB212" s="7">
        <f t="shared" si="586"/>
        <v>6548</v>
      </c>
      <c r="DC212" s="7">
        <f t="shared" si="587"/>
        <v>6410</v>
      </c>
      <c r="DD212" s="7">
        <f t="shared" si="588"/>
        <v>6466</v>
      </c>
      <c r="DE212" s="7">
        <f t="shared" si="589"/>
        <v>6125</v>
      </c>
      <c r="DF212" s="7">
        <f t="shared" si="590"/>
        <v>5997</v>
      </c>
      <c r="DG212" s="7">
        <f t="shared" si="591"/>
        <v>6155</v>
      </c>
      <c r="DH212" s="7">
        <f t="shared" si="592"/>
        <v>5859</v>
      </c>
      <c r="DI212" s="7">
        <f t="shared" si="593"/>
        <v>5674</v>
      </c>
      <c r="DJ212" s="7">
        <f t="shared" si="594"/>
        <v>5537</v>
      </c>
      <c r="DK212" s="7">
        <f t="shared" si="595"/>
        <v>5889</v>
      </c>
      <c r="DL212" s="7">
        <f t="shared" si="596"/>
        <v>6420</v>
      </c>
      <c r="DM212" s="7">
        <f t="shared" si="597"/>
        <v>6547</v>
      </c>
      <c r="DN212" s="7">
        <f t="shared" si="598"/>
        <v>6446</v>
      </c>
      <c r="DO212" s="7">
        <f t="shared" si="599"/>
        <v>6420</v>
      </c>
      <c r="DP212" s="7">
        <f t="shared" si="600"/>
        <v>5989</v>
      </c>
      <c r="DQ212" s="7">
        <f t="shared" si="601"/>
        <v>5889</v>
      </c>
      <c r="DR212" s="7">
        <f t="shared" si="602"/>
        <v>5967</v>
      </c>
      <c r="DS212" s="7">
        <f t="shared" si="603"/>
        <v>6816</v>
      </c>
      <c r="DT212" s="7">
        <f t="shared" si="604"/>
        <v>6889</v>
      </c>
      <c r="DU212" s="7">
        <f t="shared" si="605"/>
        <v>6486</v>
      </c>
      <c r="DV212" s="7">
        <f t="shared" si="606"/>
        <v>6502</v>
      </c>
      <c r="DW212" s="7">
        <f t="shared" si="607"/>
        <v>6940</v>
      </c>
      <c r="DX212" s="7">
        <f t="shared" si="608"/>
        <v>6624</v>
      </c>
      <c r="DY212" s="7">
        <f t="shared" si="609"/>
        <v>6877</v>
      </c>
      <c r="DZ212" s="7">
        <f t="shared" si="610"/>
        <v>6967</v>
      </c>
      <c r="EA212" s="7">
        <f t="shared" si="611"/>
        <v>6732</v>
      </c>
      <c r="EB212" s="7">
        <f t="shared" si="612"/>
        <v>6895</v>
      </c>
      <c r="EC212" s="7">
        <f t="shared" si="613"/>
        <v>6408</v>
      </c>
      <c r="ED212" s="7">
        <f t="shared" si="614"/>
        <v>6485</v>
      </c>
      <c r="EE212" s="7">
        <f t="shared" si="615"/>
        <v>6616</v>
      </c>
      <c r="EF212" s="7">
        <f t="shared" si="616"/>
        <v>6688</v>
      </c>
      <c r="EG212" s="7" t="e">
        <f t="shared" si="617"/>
        <v>#N/A</v>
      </c>
      <c r="EH212" s="7" t="e">
        <f t="shared" si="618"/>
        <v>#N/A</v>
      </c>
      <c r="EI212" s="7" t="e">
        <f t="shared" si="619"/>
        <v>#N/A</v>
      </c>
      <c r="EJ212" s="7" t="e">
        <f t="shared" si="620"/>
        <v>#N/A</v>
      </c>
      <c r="EK212" s="7" t="e">
        <f t="shared" si="621"/>
        <v>#N/A</v>
      </c>
      <c r="EL212" s="7" t="e">
        <f t="shared" si="622"/>
        <v>#N/A</v>
      </c>
      <c r="EM212" s="7" t="e">
        <f t="shared" si="623"/>
        <v>#N/A</v>
      </c>
      <c r="EN212" s="7" t="e">
        <f t="shared" si="624"/>
        <v>#N/A</v>
      </c>
      <c r="EO212" s="7" t="e">
        <f t="shared" si="625"/>
        <v>#N/A</v>
      </c>
      <c r="EP212" s="7" t="e">
        <f t="shared" si="626"/>
        <v>#N/A</v>
      </c>
      <c r="EQ212" s="7" t="e">
        <f t="shared" si="627"/>
        <v>#N/A</v>
      </c>
      <c r="ER212" s="7" t="e">
        <f t="shared" si="628"/>
        <v>#N/A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1</v>
      </c>
      <c r="BC213" s="7">
        <f t="shared" si="535"/>
        <v>1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73</v>
      </c>
      <c r="BJ213" s="7">
        <f t="shared" si="542"/>
        <v>87</v>
      </c>
      <c r="BK213" s="7">
        <f t="shared" si="543"/>
        <v>105</v>
      </c>
      <c r="BL213" s="7">
        <f t="shared" si="544"/>
        <v>155</v>
      </c>
      <c r="BM213" s="7">
        <f t="shared" si="545"/>
        <v>203</v>
      </c>
      <c r="BN213" s="7">
        <f t="shared" si="546"/>
        <v>299</v>
      </c>
      <c r="BO213" s="7">
        <f t="shared" si="547"/>
        <v>421</v>
      </c>
      <c r="BP213" s="7">
        <f t="shared" si="548"/>
        <v>468</v>
      </c>
      <c r="BQ213" s="7">
        <f t="shared" si="549"/>
        <v>564</v>
      </c>
      <c r="BR213" s="7">
        <f t="shared" si="550"/>
        <v>707</v>
      </c>
      <c r="BS213" s="7">
        <f t="shared" si="551"/>
        <v>758</v>
      </c>
      <c r="BT213" s="7">
        <f t="shared" si="552"/>
        <v>629</v>
      </c>
      <c r="BU213" s="7">
        <f t="shared" si="553"/>
        <v>546</v>
      </c>
      <c r="BV213" s="7">
        <f t="shared" si="554"/>
        <v>621</v>
      </c>
      <c r="BW213" s="7">
        <f t="shared" si="555"/>
        <v>608</v>
      </c>
      <c r="BX213" s="7">
        <f t="shared" si="556"/>
        <v>683</v>
      </c>
      <c r="BY213" s="7">
        <f t="shared" si="557"/>
        <v>622</v>
      </c>
      <c r="BZ213" s="7">
        <f t="shared" si="558"/>
        <v>661</v>
      </c>
      <c r="CA213" s="7">
        <f t="shared" si="559"/>
        <v>652</v>
      </c>
      <c r="CB213" s="7">
        <f t="shared" si="560"/>
        <v>647</v>
      </c>
      <c r="CC213" s="7">
        <f t="shared" si="561"/>
        <v>604</v>
      </c>
      <c r="CD213" s="7">
        <f t="shared" si="562"/>
        <v>509</v>
      </c>
      <c r="CE213" s="7">
        <f t="shared" si="563"/>
        <v>539</v>
      </c>
      <c r="CF213" s="7">
        <f t="shared" si="564"/>
        <v>582</v>
      </c>
      <c r="CG213" s="7">
        <f t="shared" si="565"/>
        <v>672</v>
      </c>
      <c r="CH213" s="7">
        <f t="shared" si="566"/>
        <v>675</v>
      </c>
      <c r="CI213" s="7">
        <f t="shared" si="567"/>
        <v>632</v>
      </c>
      <c r="CJ213" s="7">
        <f t="shared" si="568"/>
        <v>673</v>
      </c>
      <c r="CK213" s="7">
        <f t="shared" si="569"/>
        <v>956</v>
      </c>
      <c r="CL213" s="7">
        <f t="shared" si="570"/>
        <v>1031</v>
      </c>
      <c r="CM213" s="7">
        <f t="shared" si="571"/>
        <v>1042</v>
      </c>
      <c r="CN213" s="7">
        <f t="shared" si="572"/>
        <v>1055</v>
      </c>
      <c r="CO213" s="7">
        <f t="shared" si="573"/>
        <v>1098</v>
      </c>
      <c r="CP213" s="7">
        <f t="shared" si="574"/>
        <v>1085</v>
      </c>
      <c r="CQ213" s="7">
        <f t="shared" si="575"/>
        <v>940</v>
      </c>
      <c r="CR213" s="7">
        <f t="shared" si="576"/>
        <v>1017</v>
      </c>
      <c r="CS213" s="7">
        <f t="shared" si="577"/>
        <v>966</v>
      </c>
      <c r="CT213" s="7">
        <f t="shared" si="578"/>
        <v>1061</v>
      </c>
      <c r="CU213" s="7">
        <f t="shared" si="579"/>
        <v>1104</v>
      </c>
      <c r="CV213" s="7">
        <f t="shared" si="580"/>
        <v>826</v>
      </c>
      <c r="CW213" s="7">
        <f t="shared" si="581"/>
        <v>508</v>
      </c>
      <c r="CX213" s="7">
        <f t="shared" si="582"/>
        <v>369</v>
      </c>
      <c r="CY213" s="7">
        <f t="shared" si="583"/>
        <v>281</v>
      </c>
      <c r="CZ213" s="7">
        <f t="shared" si="584"/>
        <v>190</v>
      </c>
      <c r="DA213" s="7">
        <f t="shared" si="585"/>
        <v>734</v>
      </c>
      <c r="DB213" s="7">
        <f t="shared" si="586"/>
        <v>279</v>
      </c>
      <c r="DC213" s="7">
        <f t="shared" si="587"/>
        <v>241</v>
      </c>
      <c r="DD213" s="7">
        <f t="shared" si="588"/>
        <v>-100</v>
      </c>
      <c r="DE213" s="7">
        <f t="shared" si="589"/>
        <v>-33</v>
      </c>
      <c r="DF213" s="7">
        <f t="shared" si="590"/>
        <v>-151</v>
      </c>
      <c r="DG213" s="7">
        <f t="shared" si="591"/>
        <v>-64</v>
      </c>
      <c r="DH213" s="7">
        <f t="shared" si="592"/>
        <v>61</v>
      </c>
      <c r="DI213" s="7">
        <f t="shared" si="593"/>
        <v>-13</v>
      </c>
      <c r="DJ213" s="7">
        <f t="shared" si="594"/>
        <v>26</v>
      </c>
      <c r="DK213" s="7">
        <f t="shared" si="595"/>
        <v>-47</v>
      </c>
      <c r="DL213" s="7">
        <f t="shared" si="596"/>
        <v>47</v>
      </c>
      <c r="DM213" s="7">
        <f t="shared" si="597"/>
        <v>222</v>
      </c>
      <c r="DN213" s="7">
        <f t="shared" si="598"/>
        <v>444</v>
      </c>
      <c r="DO213" s="7">
        <f t="shared" si="599"/>
        <v>491</v>
      </c>
      <c r="DP213" s="7">
        <f t="shared" si="600"/>
        <v>504</v>
      </c>
      <c r="DQ213" s="7">
        <f t="shared" si="601"/>
        <v>498</v>
      </c>
      <c r="DR213" s="7">
        <f t="shared" si="602"/>
        <v>-55</v>
      </c>
      <c r="DS213" s="7">
        <f t="shared" si="603"/>
        <v>313</v>
      </c>
      <c r="DT213" s="7">
        <f t="shared" si="604"/>
        <v>421</v>
      </c>
      <c r="DU213" s="7">
        <f t="shared" si="605"/>
        <v>752</v>
      </c>
      <c r="DV213" s="7">
        <f t="shared" si="606"/>
        <v>706</v>
      </c>
      <c r="DW213" s="7">
        <f t="shared" si="607"/>
        <v>720</v>
      </c>
      <c r="DX213" s="7">
        <f t="shared" si="608"/>
        <v>711</v>
      </c>
      <c r="DY213" s="7">
        <f t="shared" si="609"/>
        <v>708</v>
      </c>
      <c r="DZ213" s="7">
        <f t="shared" si="610"/>
        <v>759</v>
      </c>
      <c r="EA213" s="7">
        <f t="shared" si="611"/>
        <v>767</v>
      </c>
      <c r="EB213" s="7">
        <f t="shared" si="612"/>
        <v>841</v>
      </c>
      <c r="EC213" s="7">
        <f t="shared" si="613"/>
        <v>756</v>
      </c>
      <c r="ED213" s="7">
        <f t="shared" si="614"/>
        <v>802</v>
      </c>
      <c r="EE213" s="7">
        <f t="shared" si="615"/>
        <v>740</v>
      </c>
      <c r="EF213" s="7">
        <f t="shared" si="616"/>
        <v>721</v>
      </c>
      <c r="EG213" s="7" t="e">
        <f t="shared" si="617"/>
        <v>#N/A</v>
      </c>
      <c r="EH213" s="7" t="e">
        <f t="shared" si="618"/>
        <v>#N/A</v>
      </c>
      <c r="EI213" s="7" t="e">
        <f t="shared" si="619"/>
        <v>#N/A</v>
      </c>
      <c r="EJ213" s="7" t="e">
        <f t="shared" si="620"/>
        <v>#N/A</v>
      </c>
      <c r="EK213" s="7" t="e">
        <f t="shared" si="621"/>
        <v>#N/A</v>
      </c>
      <c r="EL213" s="7" t="e">
        <f t="shared" si="622"/>
        <v>#N/A</v>
      </c>
      <c r="EM213" s="7" t="e">
        <f t="shared" si="623"/>
        <v>#N/A</v>
      </c>
      <c r="EN213" s="7" t="e">
        <f t="shared" si="624"/>
        <v>#N/A</v>
      </c>
      <c r="EO213" s="7" t="e">
        <f t="shared" si="625"/>
        <v>#N/A</v>
      </c>
      <c r="EP213" s="7" t="e">
        <f t="shared" si="626"/>
        <v>#N/A</v>
      </c>
      <c r="EQ213" s="7" t="e">
        <f t="shared" si="627"/>
        <v>#N/A</v>
      </c>
      <c r="ER213" s="7" t="e">
        <f t="shared" si="628"/>
        <v>#N/A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20</v>
      </c>
      <c r="BC214" s="7">
        <f t="shared" si="535"/>
        <v>21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1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91</v>
      </c>
      <c r="BM214" s="7">
        <f t="shared" si="545"/>
        <v>352</v>
      </c>
      <c r="BN214" s="7">
        <f t="shared" si="546"/>
        <v>427</v>
      </c>
      <c r="BO214" s="7">
        <f t="shared" si="547"/>
        <v>585</v>
      </c>
      <c r="BP214" s="7">
        <f t="shared" si="548"/>
        <v>775</v>
      </c>
      <c r="BQ214" s="7">
        <f t="shared" si="549"/>
        <v>1048</v>
      </c>
      <c r="BR214" s="7">
        <f t="shared" si="550"/>
        <v>1322</v>
      </c>
      <c r="BS214" s="7">
        <f t="shared" si="551"/>
        <v>1488</v>
      </c>
      <c r="BT214" s="7">
        <f t="shared" si="552"/>
        <v>1752</v>
      </c>
      <c r="BU214" s="7">
        <f t="shared" si="553"/>
        <v>2146</v>
      </c>
      <c r="BV214" s="7">
        <f t="shared" si="554"/>
        <v>2515</v>
      </c>
      <c r="BW214" s="7">
        <f t="shared" si="555"/>
        <v>2987</v>
      </c>
      <c r="BX214" s="7">
        <f t="shared" si="556"/>
        <v>3375</v>
      </c>
      <c r="BY214" s="7">
        <f t="shared" si="557"/>
        <v>3932</v>
      </c>
      <c r="BZ214" s="7">
        <f t="shared" si="558"/>
        <v>4358</v>
      </c>
      <c r="CA214" s="7">
        <f t="shared" si="559"/>
        <v>4705</v>
      </c>
      <c r="CB214" s="7">
        <f t="shared" si="560"/>
        <v>5775</v>
      </c>
      <c r="CC214" s="7">
        <f t="shared" si="561"/>
        <v>6390</v>
      </c>
      <c r="CD214" s="7">
        <f t="shared" si="562"/>
        <v>6834</v>
      </c>
      <c r="CE214" s="7">
        <f t="shared" si="563"/>
        <v>7488</v>
      </c>
      <c r="CF214" s="7">
        <f t="shared" si="564"/>
        <v>7865</v>
      </c>
      <c r="CG214" s="7">
        <f t="shared" si="565"/>
        <v>8379</v>
      </c>
      <c r="CH214" s="7">
        <f t="shared" si="566"/>
        <v>8663</v>
      </c>
      <c r="CI214" s="7">
        <f t="shared" si="567"/>
        <v>8940</v>
      </c>
      <c r="CJ214" s="7">
        <f t="shared" si="568"/>
        <v>9518</v>
      </c>
      <c r="CK214" s="7">
        <f t="shared" si="569"/>
        <v>9916</v>
      </c>
      <c r="CL214" s="7">
        <f t="shared" si="570"/>
        <v>10278</v>
      </c>
      <c r="CM214" s="7">
        <f t="shared" si="571"/>
        <v>10395</v>
      </c>
      <c r="CN214" s="7">
        <f t="shared" si="572"/>
        <v>10734</v>
      </c>
      <c r="CO214" s="7">
        <f t="shared" si="573"/>
        <v>10830</v>
      </c>
      <c r="CP214" s="7">
        <f t="shared" si="574"/>
        <v>10766</v>
      </c>
      <c r="CQ214" s="7">
        <f t="shared" si="575"/>
        <v>11273</v>
      </c>
      <c r="CR214" s="7">
        <f t="shared" si="576"/>
        <v>11766</v>
      </c>
      <c r="CS214" s="7">
        <f t="shared" si="577"/>
        <v>11775</v>
      </c>
      <c r="CT214" s="7">
        <f t="shared" si="578"/>
        <v>11927</v>
      </c>
      <c r="CU214" s="7">
        <f t="shared" si="579"/>
        <v>12323</v>
      </c>
      <c r="CV214" s="7">
        <f t="shared" si="580"/>
        <v>12232</v>
      </c>
      <c r="CW214" s="7">
        <f t="shared" si="581"/>
        <v>12433</v>
      </c>
      <c r="CX214" s="7">
        <f t="shared" si="582"/>
        <v>12613</v>
      </c>
      <c r="CY214" s="7">
        <f t="shared" si="583"/>
        <v>13776</v>
      </c>
      <c r="CZ214" s="7">
        <f t="shared" si="584"/>
        <v>14231</v>
      </c>
      <c r="DA214" s="7">
        <f t="shared" si="585"/>
        <v>14464</v>
      </c>
      <c r="DB214" s="7">
        <f t="shared" si="586"/>
        <v>14752</v>
      </c>
      <c r="DC214" s="7">
        <f t="shared" si="587"/>
        <v>14746</v>
      </c>
      <c r="DD214" s="7">
        <f t="shared" si="588"/>
        <v>15288</v>
      </c>
      <c r="DE214" s="7">
        <f t="shared" si="589"/>
        <v>15687</v>
      </c>
      <c r="DF214" s="7">
        <f t="shared" si="590"/>
        <v>16273</v>
      </c>
      <c r="DG214" s="7">
        <f t="shared" si="591"/>
        <v>16752</v>
      </c>
      <c r="DH214" s="7">
        <f t="shared" si="592"/>
        <v>16846</v>
      </c>
      <c r="DI214" s="7">
        <f t="shared" si="593"/>
        <v>16745</v>
      </c>
      <c r="DJ214" s="7">
        <f t="shared" si="594"/>
        <v>16350</v>
      </c>
      <c r="DK214" s="7">
        <f t="shared" si="595"/>
        <v>16295</v>
      </c>
      <c r="DL214" s="7">
        <f t="shared" si="596"/>
        <v>16519</v>
      </c>
      <c r="DM214" s="7">
        <f t="shared" si="597"/>
        <v>16946</v>
      </c>
      <c r="DN214" s="7">
        <f t="shared" si="598"/>
        <v>17192</v>
      </c>
      <c r="DO214" s="7">
        <f t="shared" si="599"/>
        <v>17120</v>
      </c>
      <c r="DP214" s="7">
        <f t="shared" si="600"/>
        <v>16330</v>
      </c>
      <c r="DQ214" s="7">
        <f t="shared" si="601"/>
        <v>17056</v>
      </c>
      <c r="DR214" s="7">
        <f t="shared" si="602"/>
        <v>16857</v>
      </c>
      <c r="DS214" s="7">
        <f t="shared" si="603"/>
        <v>17135</v>
      </c>
      <c r="DT214" s="7">
        <f t="shared" si="604"/>
        <v>17303</v>
      </c>
      <c r="DU214" s="7">
        <f t="shared" si="605"/>
        <v>17320</v>
      </c>
      <c r="DV214" s="7">
        <f t="shared" si="606"/>
        <v>16912</v>
      </c>
      <c r="DW214" s="7">
        <f t="shared" si="607"/>
        <v>16657</v>
      </c>
      <c r="DX214" s="7">
        <f t="shared" si="608"/>
        <v>16187</v>
      </c>
      <c r="DY214" s="7">
        <f t="shared" si="609"/>
        <v>15877</v>
      </c>
      <c r="DZ214" s="7">
        <f t="shared" si="610"/>
        <v>16373</v>
      </c>
      <c r="EA214" s="7">
        <f t="shared" si="611"/>
        <v>16900</v>
      </c>
      <c r="EB214" s="7">
        <f t="shared" si="612"/>
        <v>17169</v>
      </c>
      <c r="EC214" s="7">
        <f t="shared" si="613"/>
        <v>16793</v>
      </c>
      <c r="ED214" s="7">
        <f t="shared" si="614"/>
        <v>16273</v>
      </c>
      <c r="EE214" s="7">
        <f t="shared" si="615"/>
        <v>16149</v>
      </c>
      <c r="EF214" s="7">
        <f t="shared" si="616"/>
        <v>16144</v>
      </c>
      <c r="EG214" s="7" t="e">
        <f t="shared" si="617"/>
        <v>#N/A</v>
      </c>
      <c r="EH214" s="7" t="e">
        <f t="shared" si="618"/>
        <v>#N/A</v>
      </c>
      <c r="EI214" s="7" t="e">
        <f t="shared" si="619"/>
        <v>#N/A</v>
      </c>
      <c r="EJ214" s="7" t="e">
        <f t="shared" si="620"/>
        <v>#N/A</v>
      </c>
      <c r="EK214" s="7" t="e">
        <f t="shared" si="621"/>
        <v>#N/A</v>
      </c>
      <c r="EL214" s="7" t="e">
        <f t="shared" si="622"/>
        <v>#N/A</v>
      </c>
      <c r="EM214" s="7" t="e">
        <f t="shared" si="623"/>
        <v>#N/A</v>
      </c>
      <c r="EN214" s="7" t="e">
        <f t="shared" si="624"/>
        <v>#N/A</v>
      </c>
      <c r="EO214" s="7" t="e">
        <f t="shared" si="625"/>
        <v>#N/A</v>
      </c>
      <c r="EP214" s="7" t="e">
        <f t="shared" si="626"/>
        <v>#N/A</v>
      </c>
      <c r="EQ214" s="7" t="e">
        <f t="shared" si="627"/>
        <v>#N/A</v>
      </c>
      <c r="ER214" s="7" t="e">
        <f t="shared" si="628"/>
        <v>#N/A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6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14</v>
      </c>
      <c r="BI215" s="7">
        <f t="shared" si="541"/>
        <v>392</v>
      </c>
      <c r="BJ215" s="7">
        <f t="shared" si="542"/>
        <v>500</v>
      </c>
      <c r="BK215" s="7">
        <f t="shared" si="543"/>
        <v>613</v>
      </c>
      <c r="BL215" s="7">
        <f t="shared" si="544"/>
        <v>718</v>
      </c>
      <c r="BM215" s="7">
        <f t="shared" si="545"/>
        <v>1066</v>
      </c>
      <c r="BN215" s="7">
        <f t="shared" si="546"/>
        <v>1654</v>
      </c>
      <c r="BO215" s="7">
        <f t="shared" si="547"/>
        <v>2125</v>
      </c>
      <c r="BP215" s="7">
        <f t="shared" si="548"/>
        <v>2892</v>
      </c>
      <c r="BQ215" s="7">
        <f t="shared" si="549"/>
        <v>3801</v>
      </c>
      <c r="BR215" s="7">
        <f t="shared" si="550"/>
        <v>4380</v>
      </c>
      <c r="BS215" s="7">
        <f t="shared" si="551"/>
        <v>5128</v>
      </c>
      <c r="BT215" s="7">
        <f t="shared" si="552"/>
        <v>6141</v>
      </c>
      <c r="BU215" s="7">
        <f t="shared" si="553"/>
        <v>7338</v>
      </c>
      <c r="BV215" s="7">
        <f t="shared" si="554"/>
        <v>8497</v>
      </c>
      <c r="BW215" s="7">
        <f t="shared" si="555"/>
        <v>9956</v>
      </c>
      <c r="BX215" s="7">
        <f t="shared" si="556"/>
        <v>11196</v>
      </c>
      <c r="BY215" s="7">
        <f t="shared" si="557"/>
        <v>11960</v>
      </c>
      <c r="BZ215" s="7">
        <f t="shared" si="558"/>
        <v>13186</v>
      </c>
      <c r="CA215" s="7">
        <f t="shared" si="559"/>
        <v>14459</v>
      </c>
      <c r="CB215" s="7">
        <f t="shared" si="560"/>
        <v>15939</v>
      </c>
      <c r="CC215" s="7">
        <f t="shared" si="561"/>
        <v>17998</v>
      </c>
      <c r="CD215" s="7">
        <f t="shared" si="562"/>
        <v>19753</v>
      </c>
      <c r="CE215" s="7">
        <f t="shared" si="563"/>
        <v>20942</v>
      </c>
      <c r="CF215" s="7">
        <f t="shared" si="564"/>
        <v>22939</v>
      </c>
      <c r="CG215" s="7">
        <f t="shared" si="565"/>
        <v>23471</v>
      </c>
      <c r="CH215" s="7">
        <f t="shared" si="566"/>
        <v>23779</v>
      </c>
      <c r="CI215" s="7">
        <f t="shared" si="567"/>
        <v>24841</v>
      </c>
      <c r="CJ215" s="7">
        <f t="shared" si="568"/>
        <v>26269</v>
      </c>
      <c r="CK215" s="7">
        <f t="shared" si="569"/>
        <v>27342</v>
      </c>
      <c r="CL215" s="7">
        <f t="shared" si="570"/>
        <v>28140</v>
      </c>
      <c r="CM215" s="7">
        <f t="shared" si="571"/>
        <v>28559</v>
      </c>
      <c r="CN215" s="7">
        <f t="shared" si="572"/>
        <v>27070</v>
      </c>
      <c r="CO215" s="7">
        <f t="shared" si="573"/>
        <v>28803</v>
      </c>
      <c r="CP215" s="7">
        <f t="shared" si="574"/>
        <v>29796</v>
      </c>
      <c r="CQ215" s="7">
        <f t="shared" si="575"/>
        <v>31686</v>
      </c>
      <c r="CR215" s="7">
        <f t="shared" si="576"/>
        <v>35199</v>
      </c>
      <c r="CS215" s="7">
        <f t="shared" si="577"/>
        <v>36022</v>
      </c>
      <c r="CT215" s="7">
        <f t="shared" si="578"/>
        <v>35393</v>
      </c>
      <c r="CU215" s="7">
        <f t="shared" si="579"/>
        <v>34817</v>
      </c>
      <c r="CV215" s="7">
        <f t="shared" si="580"/>
        <v>35039</v>
      </c>
      <c r="CW215" s="7">
        <f t="shared" si="581"/>
        <v>34702</v>
      </c>
      <c r="CX215" s="7">
        <f t="shared" si="582"/>
        <v>35367</v>
      </c>
      <c r="CY215" s="7">
        <f t="shared" si="583"/>
        <v>36226</v>
      </c>
      <c r="CZ215" s="7">
        <f t="shared" si="584"/>
        <v>36529</v>
      </c>
      <c r="DA215" s="7">
        <f t="shared" si="585"/>
        <v>35570</v>
      </c>
      <c r="DB215" s="7">
        <f t="shared" si="586"/>
        <v>34793</v>
      </c>
      <c r="DC215" s="7">
        <f t="shared" si="587"/>
        <v>34051</v>
      </c>
      <c r="DD215" s="7">
        <f t="shared" si="588"/>
        <v>34433</v>
      </c>
      <c r="DE215" s="7">
        <f t="shared" si="589"/>
        <v>36137</v>
      </c>
      <c r="DF215" s="7">
        <f t="shared" si="590"/>
        <v>34783</v>
      </c>
      <c r="DG215" s="7">
        <f t="shared" si="591"/>
        <v>34367</v>
      </c>
      <c r="DH215" s="7">
        <f t="shared" si="592"/>
        <v>32208</v>
      </c>
      <c r="DI215" s="7">
        <f t="shared" si="593"/>
        <v>28005</v>
      </c>
      <c r="DJ215" s="7">
        <f t="shared" si="594"/>
        <v>26478</v>
      </c>
      <c r="DK215" s="7">
        <f t="shared" si="595"/>
        <v>26099</v>
      </c>
      <c r="DL215" s="7">
        <f t="shared" si="596"/>
        <v>26225</v>
      </c>
      <c r="DM215" s="7">
        <f t="shared" si="597"/>
        <v>25467</v>
      </c>
      <c r="DN215" s="7">
        <f t="shared" si="598"/>
        <v>24827</v>
      </c>
      <c r="DO215" s="7">
        <f t="shared" si="599"/>
        <v>23915</v>
      </c>
      <c r="DP215" s="7">
        <f t="shared" si="600"/>
        <v>22832</v>
      </c>
      <c r="DQ215" s="7">
        <f t="shared" si="601"/>
        <v>21777</v>
      </c>
      <c r="DR215" s="7">
        <f t="shared" si="602"/>
        <v>21576</v>
      </c>
      <c r="DS215" s="7">
        <f t="shared" si="603"/>
        <v>21361</v>
      </c>
      <c r="DT215" s="7">
        <f t="shared" si="604"/>
        <v>20907</v>
      </c>
      <c r="DU215" s="7">
        <f t="shared" si="605"/>
        <v>19644</v>
      </c>
      <c r="DV215" s="7">
        <f t="shared" si="606"/>
        <v>18967</v>
      </c>
      <c r="DW215" s="7">
        <f t="shared" si="607"/>
        <v>17909</v>
      </c>
      <c r="DX215" s="7">
        <f t="shared" si="608"/>
        <v>16934</v>
      </c>
      <c r="DY215" s="7">
        <f t="shared" si="609"/>
        <v>16459</v>
      </c>
      <c r="DZ215" s="7">
        <f t="shared" si="610"/>
        <v>16467</v>
      </c>
      <c r="EA215" s="7">
        <f t="shared" si="611"/>
        <v>16196</v>
      </c>
      <c r="EB215" s="7">
        <f t="shared" si="612"/>
        <v>15798</v>
      </c>
      <c r="EC215" s="7">
        <f t="shared" si="613"/>
        <v>14851</v>
      </c>
      <c r="ED215" s="7">
        <f t="shared" si="614"/>
        <v>17376</v>
      </c>
      <c r="EE215" s="7">
        <f t="shared" si="615"/>
        <v>16258</v>
      </c>
      <c r="EF215" s="7">
        <f t="shared" si="616"/>
        <v>15619</v>
      </c>
      <c r="EG215" s="7" t="e">
        <f t="shared" si="617"/>
        <v>#N/A</v>
      </c>
      <c r="EH215" s="7" t="e">
        <f t="shared" si="618"/>
        <v>#N/A</v>
      </c>
      <c r="EI215" s="7" t="e">
        <f t="shared" si="619"/>
        <v>#N/A</v>
      </c>
      <c r="EJ215" s="7" t="e">
        <f t="shared" si="620"/>
        <v>#N/A</v>
      </c>
      <c r="EK215" s="7" t="e">
        <f t="shared" si="621"/>
        <v>#N/A</v>
      </c>
      <c r="EL215" s="7" t="e">
        <f t="shared" si="622"/>
        <v>#N/A</v>
      </c>
      <c r="EM215" s="7" t="e">
        <f t="shared" si="623"/>
        <v>#N/A</v>
      </c>
      <c r="EN215" s="7" t="e">
        <f t="shared" si="624"/>
        <v>#N/A</v>
      </c>
      <c r="EO215" s="7" t="e">
        <f t="shared" si="625"/>
        <v>#N/A</v>
      </c>
      <c r="EP215" s="7" t="e">
        <f t="shared" si="626"/>
        <v>#N/A</v>
      </c>
      <c r="EQ215" s="7" t="e">
        <f t="shared" si="627"/>
        <v>#N/A</v>
      </c>
      <c r="ER215" s="7" t="e">
        <f t="shared" si="628"/>
        <v>#N/A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2</v>
      </c>
      <c r="BB216" s="7">
        <f t="shared" si="534"/>
        <v>16</v>
      </c>
      <c r="BC216" s="7">
        <f t="shared" si="535"/>
        <v>24</v>
      </c>
      <c r="BD216" s="7">
        <f t="shared" si="536"/>
        <v>32</v>
      </c>
      <c r="BE216" s="7">
        <f t="shared" si="537"/>
        <v>54</v>
      </c>
      <c r="BF216" s="7">
        <f t="shared" si="538"/>
        <v>63</v>
      </c>
      <c r="BG216" s="7">
        <f t="shared" si="539"/>
        <v>119</v>
      </c>
      <c r="BH216" s="7">
        <f t="shared" si="540"/>
        <v>249</v>
      </c>
      <c r="BI216" s="7">
        <f t="shared" si="541"/>
        <v>402</v>
      </c>
      <c r="BJ216" s="7">
        <f t="shared" si="542"/>
        <v>582</v>
      </c>
      <c r="BK216" s="7">
        <f t="shared" si="543"/>
        <v>1035</v>
      </c>
      <c r="BL216" s="7">
        <f t="shared" si="544"/>
        <v>1325</v>
      </c>
      <c r="BM216" s="7">
        <f t="shared" si="545"/>
        <v>1787</v>
      </c>
      <c r="BN216" s="7">
        <f t="shared" si="546"/>
        <v>2289</v>
      </c>
      <c r="BO216" s="7">
        <f t="shared" si="547"/>
        <v>2838</v>
      </c>
      <c r="BP216" s="7">
        <f t="shared" si="548"/>
        <v>3626</v>
      </c>
      <c r="BQ216" s="7">
        <f t="shared" si="549"/>
        <v>4586</v>
      </c>
      <c r="BR216" s="7">
        <f t="shared" si="550"/>
        <v>5391</v>
      </c>
      <c r="BS216" s="7">
        <f t="shared" si="551"/>
        <v>6476</v>
      </c>
      <c r="BT216" s="7">
        <f t="shared" si="552"/>
        <v>7478</v>
      </c>
      <c r="BU216" s="7">
        <f t="shared" si="553"/>
        <v>9099</v>
      </c>
      <c r="BV216" s="7">
        <f t="shared" si="554"/>
        <v>10511</v>
      </c>
      <c r="BW216" s="7">
        <f t="shared" si="555"/>
        <v>12392</v>
      </c>
      <c r="BX216" s="7">
        <f t="shared" si="556"/>
        <v>13771</v>
      </c>
      <c r="BY216" s="7">
        <f t="shared" si="557"/>
        <v>15037</v>
      </c>
      <c r="BZ216" s="7">
        <f t="shared" si="558"/>
        <v>16357</v>
      </c>
      <c r="CA216" s="7">
        <f t="shared" si="559"/>
        <v>17861</v>
      </c>
      <c r="CB216" s="7">
        <f t="shared" si="560"/>
        <v>18821</v>
      </c>
      <c r="CC216" s="7">
        <f t="shared" si="561"/>
        <v>19680</v>
      </c>
      <c r="CD216" s="7">
        <f t="shared" si="562"/>
        <v>20426</v>
      </c>
      <c r="CE216" s="7">
        <f t="shared" si="563"/>
        <v>21090</v>
      </c>
      <c r="CF216" s="7">
        <f t="shared" si="564"/>
        <v>21176</v>
      </c>
      <c r="CG216" s="7">
        <f t="shared" si="565"/>
        <v>21783</v>
      </c>
      <c r="CH216" s="7">
        <f t="shared" si="566"/>
        <v>22165</v>
      </c>
      <c r="CI216" s="7">
        <f t="shared" si="567"/>
        <v>22424</v>
      </c>
      <c r="CJ216" s="7">
        <f t="shared" si="568"/>
        <v>22075</v>
      </c>
      <c r="CK216" s="7">
        <f t="shared" si="569"/>
        <v>22404</v>
      </c>
      <c r="CL216" s="7">
        <f t="shared" si="570"/>
        <v>21538</v>
      </c>
      <c r="CM216" s="7">
        <f t="shared" si="571"/>
        <v>20754</v>
      </c>
      <c r="CN216" s="7">
        <f t="shared" si="572"/>
        <v>19448</v>
      </c>
      <c r="CO216" s="7">
        <f t="shared" si="573"/>
        <v>18680</v>
      </c>
      <c r="CP216" s="7">
        <f t="shared" si="574"/>
        <v>18640</v>
      </c>
      <c r="CQ216" s="7">
        <f t="shared" si="575"/>
        <v>18494</v>
      </c>
      <c r="CR216" s="7">
        <f t="shared" si="576"/>
        <v>18175</v>
      </c>
      <c r="CS216" s="7">
        <f t="shared" si="577"/>
        <v>17190</v>
      </c>
      <c r="CT216" s="7">
        <f t="shared" si="578"/>
        <v>16743</v>
      </c>
      <c r="CU216" s="7">
        <f t="shared" si="579"/>
        <v>15972</v>
      </c>
      <c r="CV216" s="7">
        <f t="shared" si="580"/>
        <v>15844</v>
      </c>
      <c r="CW216" s="7">
        <f t="shared" si="581"/>
        <v>16346</v>
      </c>
      <c r="CX216" s="7">
        <f t="shared" si="582"/>
        <v>15937</v>
      </c>
      <c r="CY216" s="7">
        <f t="shared" si="583"/>
        <v>15579</v>
      </c>
      <c r="CZ216" s="7">
        <f t="shared" si="584"/>
        <v>15358</v>
      </c>
      <c r="DA216" s="7">
        <f t="shared" si="585"/>
        <v>15206</v>
      </c>
      <c r="DB216" s="7">
        <f t="shared" si="586"/>
        <v>14051</v>
      </c>
      <c r="DC216" s="7">
        <f t="shared" si="587"/>
        <v>13705</v>
      </c>
      <c r="DD216" s="7">
        <f t="shared" si="588"/>
        <v>13783</v>
      </c>
      <c r="DE216" s="7">
        <f t="shared" si="589"/>
        <v>13748</v>
      </c>
      <c r="DF216" s="7">
        <f t="shared" si="590"/>
        <v>13738</v>
      </c>
      <c r="DG216" s="7">
        <f t="shared" si="591"/>
        <v>12856</v>
      </c>
      <c r="DH216" s="7">
        <f t="shared" si="592"/>
        <v>11890</v>
      </c>
      <c r="DI216" s="7">
        <f t="shared" si="593"/>
        <v>10898</v>
      </c>
      <c r="DJ216" s="7">
        <f t="shared" si="594"/>
        <v>10892</v>
      </c>
      <c r="DK216" s="7">
        <f t="shared" si="595"/>
        <v>10549</v>
      </c>
      <c r="DL216" s="7">
        <f t="shared" si="596"/>
        <v>11269</v>
      </c>
      <c r="DM216" s="7">
        <f t="shared" si="597"/>
        <v>10744</v>
      </c>
      <c r="DN216" s="7">
        <f t="shared" si="598"/>
        <v>10066</v>
      </c>
      <c r="DO216" s="7">
        <f t="shared" si="599"/>
        <v>9705</v>
      </c>
      <c r="DP216" s="7">
        <f t="shared" si="600"/>
        <v>9519</v>
      </c>
      <c r="DQ216" s="7">
        <f t="shared" si="601"/>
        <v>9160</v>
      </c>
      <c r="DR216" s="7">
        <f t="shared" si="602"/>
        <v>9212</v>
      </c>
      <c r="DS216" s="7">
        <f t="shared" si="603"/>
        <v>9508</v>
      </c>
      <c r="DT216" s="7">
        <f t="shared" si="604"/>
        <v>9466</v>
      </c>
      <c r="DU216" s="7">
        <f t="shared" si="605"/>
        <v>9198</v>
      </c>
      <c r="DV216" s="7">
        <f t="shared" si="606"/>
        <v>8961</v>
      </c>
      <c r="DW216" s="7">
        <f t="shared" si="607"/>
        <v>8505</v>
      </c>
      <c r="DX216" s="7">
        <f t="shared" si="608"/>
        <v>8255</v>
      </c>
      <c r="DY216" s="7">
        <f t="shared" si="609"/>
        <v>8385</v>
      </c>
      <c r="DZ216" s="7">
        <f t="shared" si="610"/>
        <v>8425</v>
      </c>
      <c r="EA216" s="7">
        <f t="shared" si="611"/>
        <v>8627</v>
      </c>
      <c r="EB216" s="7">
        <f t="shared" si="612"/>
        <v>8612</v>
      </c>
      <c r="EC216" s="7">
        <f t="shared" si="613"/>
        <v>7897</v>
      </c>
      <c r="ED216" s="7">
        <f t="shared" si="614"/>
        <v>7521</v>
      </c>
      <c r="EE216" s="7">
        <f t="shared" si="615"/>
        <v>7251</v>
      </c>
      <c r="EF216" s="7">
        <f t="shared" si="616"/>
        <v>6927</v>
      </c>
      <c r="EG216" s="7" t="e">
        <f t="shared" si="617"/>
        <v>#N/A</v>
      </c>
      <c r="EH216" s="7" t="e">
        <f t="shared" si="618"/>
        <v>#N/A</v>
      </c>
      <c r="EI216" s="7" t="e">
        <f t="shared" si="619"/>
        <v>#N/A</v>
      </c>
      <c r="EJ216" s="7" t="e">
        <f t="shared" si="620"/>
        <v>#N/A</v>
      </c>
      <c r="EK216" s="7" t="e">
        <f t="shared" si="621"/>
        <v>#N/A</v>
      </c>
      <c r="EL216" s="7" t="e">
        <f t="shared" si="622"/>
        <v>#N/A</v>
      </c>
      <c r="EM216" s="7" t="e">
        <f t="shared" si="623"/>
        <v>#N/A</v>
      </c>
      <c r="EN216" s="7" t="e">
        <f t="shared" si="624"/>
        <v>#N/A</v>
      </c>
      <c r="EO216" s="7" t="e">
        <f t="shared" si="625"/>
        <v>#N/A</v>
      </c>
      <c r="EP216" s="7" t="e">
        <f t="shared" si="626"/>
        <v>#N/A</v>
      </c>
      <c r="EQ216" s="7" t="e">
        <f t="shared" si="627"/>
        <v>#N/A</v>
      </c>
      <c r="ER216" s="7" t="e">
        <f t="shared" si="628"/>
        <v>#N/A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1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91</v>
      </c>
      <c r="BI217" s="7">
        <f t="shared" si="541"/>
        <v>120</v>
      </c>
      <c r="BJ217" s="7">
        <f t="shared" si="542"/>
        <v>134</v>
      </c>
      <c r="BK217" s="7">
        <f t="shared" si="543"/>
        <v>167</v>
      </c>
      <c r="BL217" s="7">
        <f t="shared" si="544"/>
        <v>236</v>
      </c>
      <c r="BM217" s="7">
        <f t="shared" si="545"/>
        <v>266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5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9</v>
      </c>
      <c r="BY217" s="7">
        <f t="shared" si="557"/>
        <v>840</v>
      </c>
      <c r="BZ217" s="7">
        <f t="shared" si="558"/>
        <v>861</v>
      </c>
      <c r="CA217" s="7">
        <f t="shared" si="559"/>
        <v>930</v>
      </c>
      <c r="CB217" s="7">
        <f t="shared" si="560"/>
        <v>984</v>
      </c>
      <c r="CC217" s="7">
        <f t="shared" si="561"/>
        <v>1001</v>
      </c>
      <c r="CD217" s="7">
        <f t="shared" si="562"/>
        <v>1068</v>
      </c>
      <c r="CE217" s="7">
        <f t="shared" si="563"/>
        <v>1137</v>
      </c>
      <c r="CF217" s="7">
        <f t="shared" si="564"/>
        <v>1272</v>
      </c>
      <c r="CG217" s="7">
        <f t="shared" si="565"/>
        <v>1220</v>
      </c>
      <c r="CH217" s="7">
        <f t="shared" si="566"/>
        <v>1220</v>
      </c>
      <c r="CI217" s="7">
        <f t="shared" si="567"/>
        <v>1304</v>
      </c>
      <c r="CJ217" s="7">
        <f t="shared" si="568"/>
        <v>1231</v>
      </c>
      <c r="CK217" s="7">
        <f t="shared" si="569"/>
        <v>1441</v>
      </c>
      <c r="CL217" s="7">
        <f t="shared" si="570"/>
        <v>1520</v>
      </c>
      <c r="CM217" s="7">
        <f t="shared" si="571"/>
        <v>1610</v>
      </c>
      <c r="CN217" s="7">
        <f t="shared" si="572"/>
        <v>1678</v>
      </c>
      <c r="CO217" s="7">
        <f t="shared" si="573"/>
        <v>1697</v>
      </c>
      <c r="CP217" s="7">
        <f t="shared" si="574"/>
        <v>1787</v>
      </c>
      <c r="CQ217" s="7">
        <f t="shared" si="575"/>
        <v>1959</v>
      </c>
      <c r="CR217" s="7">
        <f t="shared" si="576"/>
        <v>2116</v>
      </c>
      <c r="CS217" s="7">
        <f t="shared" si="577"/>
        <v>2291</v>
      </c>
      <c r="CT217" s="7">
        <f t="shared" si="578"/>
        <v>2356</v>
      </c>
      <c r="CU217" s="7">
        <f t="shared" si="579"/>
        <v>2477</v>
      </c>
      <c r="CV217" s="7">
        <f t="shared" si="580"/>
        <v>2753</v>
      </c>
      <c r="CW217" s="7">
        <f t="shared" si="581"/>
        <v>3022</v>
      </c>
      <c r="CX217" s="7">
        <f t="shared" si="582"/>
        <v>3512</v>
      </c>
      <c r="CY217" s="7">
        <f t="shared" si="583"/>
        <v>4056</v>
      </c>
      <c r="CZ217" s="7">
        <f t="shared" si="584"/>
        <v>4425</v>
      </c>
      <c r="DA217" s="7">
        <f t="shared" si="585"/>
        <v>4836</v>
      </c>
      <c r="DB217" s="7">
        <f t="shared" si="586"/>
        <v>5143</v>
      </c>
      <c r="DC217" s="7">
        <f t="shared" si="587"/>
        <v>5620</v>
      </c>
      <c r="DD217" s="7">
        <f t="shared" si="588"/>
        <v>6216</v>
      </c>
      <c r="DE217" s="7">
        <f t="shared" si="589"/>
        <v>6879</v>
      </c>
      <c r="DF217" s="7">
        <f t="shared" si="590"/>
        <v>7494</v>
      </c>
      <c r="DG217" s="7">
        <f t="shared" si="591"/>
        <v>8055</v>
      </c>
      <c r="DH217" s="7">
        <f t="shared" si="592"/>
        <v>8313</v>
      </c>
      <c r="DI217" s="7">
        <f t="shared" si="593"/>
        <v>8594</v>
      </c>
      <c r="DJ217" s="7">
        <f t="shared" si="594"/>
        <v>9022</v>
      </c>
      <c r="DK217" s="7">
        <f t="shared" si="595"/>
        <v>9307</v>
      </c>
      <c r="DL217" s="7">
        <f t="shared" si="596"/>
        <v>9602</v>
      </c>
      <c r="DM217" s="7">
        <f t="shared" si="597"/>
        <v>10040</v>
      </c>
      <c r="DN217" s="7">
        <f t="shared" si="598"/>
        <v>10303</v>
      </c>
      <c r="DO217" s="7">
        <f t="shared" si="599"/>
        <v>10511</v>
      </c>
      <c r="DP217" s="7">
        <f t="shared" si="600"/>
        <v>10627</v>
      </c>
      <c r="DQ217" s="7">
        <f t="shared" si="601"/>
        <v>10762</v>
      </c>
      <c r="DR217" s="7">
        <f t="shared" si="602"/>
        <v>10995</v>
      </c>
      <c r="DS217" s="7">
        <f t="shared" si="603"/>
        <v>10953</v>
      </c>
      <c r="DT217" s="7">
        <f t="shared" si="604"/>
        <v>11156</v>
      </c>
      <c r="DU217" s="7">
        <f t="shared" si="605"/>
        <v>11261</v>
      </c>
      <c r="DV217" s="7">
        <f t="shared" si="606"/>
        <v>11209</v>
      </c>
      <c r="DW217" s="7">
        <f t="shared" si="607"/>
        <v>11236</v>
      </c>
      <c r="DX217" s="7">
        <f t="shared" si="608"/>
        <v>11172</v>
      </c>
      <c r="DY217" s="7">
        <f t="shared" si="609"/>
        <v>11150</v>
      </c>
      <c r="DZ217" s="7">
        <f t="shared" si="610"/>
        <v>11079</v>
      </c>
      <c r="EA217" s="7">
        <f t="shared" si="611"/>
        <v>11001</v>
      </c>
      <c r="EB217" s="7">
        <f t="shared" si="612"/>
        <v>11203</v>
      </c>
      <c r="EC217" s="7">
        <f t="shared" si="613"/>
        <v>11347</v>
      </c>
      <c r="ED217" s="7">
        <f t="shared" si="614"/>
        <v>10904</v>
      </c>
      <c r="EE217" s="7">
        <f t="shared" si="615"/>
        <v>10484</v>
      </c>
      <c r="EF217" s="7">
        <f t="shared" si="616"/>
        <v>10157</v>
      </c>
      <c r="EG217" s="7" t="e">
        <f t="shared" si="617"/>
        <v>#N/A</v>
      </c>
      <c r="EH217" s="7" t="e">
        <f t="shared" si="618"/>
        <v>#N/A</v>
      </c>
      <c r="EI217" s="7" t="e">
        <f t="shared" si="619"/>
        <v>#N/A</v>
      </c>
      <c r="EJ217" s="7" t="e">
        <f t="shared" si="620"/>
        <v>#N/A</v>
      </c>
      <c r="EK217" s="7" t="e">
        <f t="shared" si="621"/>
        <v>#N/A</v>
      </c>
      <c r="EL217" s="7" t="e">
        <f t="shared" si="622"/>
        <v>#N/A</v>
      </c>
      <c r="EM217" s="7" t="e">
        <f t="shared" si="623"/>
        <v>#N/A</v>
      </c>
      <c r="EN217" s="7" t="e">
        <f t="shared" si="624"/>
        <v>#N/A</v>
      </c>
      <c r="EO217" s="7" t="e">
        <f t="shared" si="625"/>
        <v>#N/A</v>
      </c>
      <c r="EP217" s="7" t="e">
        <f t="shared" si="626"/>
        <v>#N/A</v>
      </c>
      <c r="EQ217" s="7" t="e">
        <f t="shared" si="627"/>
        <v>#N/A</v>
      </c>
      <c r="ER217" s="7" t="e">
        <f t="shared" si="628"/>
        <v>#N/A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5</v>
      </c>
      <c r="BC218" s="7">
        <f t="shared" si="535"/>
        <v>7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1</v>
      </c>
      <c r="BI218" s="7">
        <f t="shared" si="541"/>
        <v>81</v>
      </c>
      <c r="BJ218" s="7">
        <f t="shared" si="542"/>
        <v>99</v>
      </c>
      <c r="BK218" s="7">
        <f t="shared" si="543"/>
        <v>208</v>
      </c>
      <c r="BL218" s="7">
        <f t="shared" si="544"/>
        <v>250</v>
      </c>
      <c r="BM218" s="7">
        <f t="shared" si="545"/>
        <v>326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753</v>
      </c>
      <c r="BT218" s="7">
        <f t="shared" si="552"/>
        <v>930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7</v>
      </c>
      <c r="BZ218" s="7">
        <f t="shared" si="558"/>
        <v>1657</v>
      </c>
      <c r="CA218" s="7">
        <f t="shared" si="559"/>
        <v>1816</v>
      </c>
      <c r="CB218" s="7">
        <f t="shared" si="560"/>
        <v>1795</v>
      </c>
      <c r="CC218" s="7">
        <f t="shared" si="561"/>
        <v>2010</v>
      </c>
      <c r="CD218" s="7">
        <f t="shared" si="562"/>
        <v>2143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866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 t="e">
        <f t="shared" si="617"/>
        <v>#N/A</v>
      </c>
      <c r="EH218" s="7" t="e">
        <f t="shared" si="618"/>
        <v>#N/A</v>
      </c>
      <c r="EI218" s="7" t="e">
        <f t="shared" si="619"/>
        <v>#N/A</v>
      </c>
      <c r="EJ218" s="7" t="e">
        <f t="shared" si="620"/>
        <v>#N/A</v>
      </c>
      <c r="EK218" s="7" t="e">
        <f t="shared" si="621"/>
        <v>#N/A</v>
      </c>
      <c r="EL218" s="7" t="e">
        <f t="shared" si="622"/>
        <v>#N/A</v>
      </c>
      <c r="EM218" s="7" t="e">
        <f t="shared" si="623"/>
        <v>#N/A</v>
      </c>
      <c r="EN218" s="7" t="e">
        <f t="shared" si="624"/>
        <v>#N/A</v>
      </c>
      <c r="EO218" s="7" t="e">
        <f t="shared" si="625"/>
        <v>#N/A</v>
      </c>
      <c r="EP218" s="7" t="e">
        <f t="shared" si="626"/>
        <v>#N/A</v>
      </c>
      <c r="EQ218" s="7" t="e">
        <f t="shared" si="627"/>
        <v>#N/A</v>
      </c>
      <c r="ER218" s="7" t="e">
        <f t="shared" si="628"/>
        <v>#N/A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2</v>
      </c>
      <c r="BB219" s="7">
        <f t="shared" si="534"/>
        <v>3</v>
      </c>
      <c r="BC219" s="7">
        <f t="shared" si="535"/>
        <v>4</v>
      </c>
      <c r="BD219" s="7">
        <f t="shared" si="536"/>
        <v>5</v>
      </c>
      <c r="BE219" s="7">
        <f t="shared" si="537"/>
        <v>6</v>
      </c>
      <c r="BF219" s="7">
        <f t="shared" si="538"/>
        <v>12</v>
      </c>
      <c r="BG219" s="7">
        <f t="shared" si="539"/>
        <v>18</v>
      </c>
      <c r="BH219" s="7">
        <f t="shared" si="540"/>
        <v>31</v>
      </c>
      <c r="BI219" s="7">
        <f t="shared" si="541"/>
        <v>58</v>
      </c>
      <c r="BJ219" s="7">
        <f t="shared" si="542"/>
        <v>69</v>
      </c>
      <c r="BK219" s="7">
        <f t="shared" si="543"/>
        <v>87</v>
      </c>
      <c r="BL219" s="7">
        <f t="shared" si="544"/>
        <v>166</v>
      </c>
      <c r="BM219" s="7">
        <f t="shared" si="545"/>
        <v>230</v>
      </c>
      <c r="BN219" s="7">
        <f t="shared" si="546"/>
        <v>310</v>
      </c>
      <c r="BO219" s="7">
        <f t="shared" si="547"/>
        <v>455</v>
      </c>
      <c r="BP219" s="7">
        <f t="shared" si="548"/>
        <v>589</v>
      </c>
      <c r="BQ219" s="7">
        <f t="shared" si="549"/>
        <v>741</v>
      </c>
      <c r="BR219" s="7">
        <f t="shared" si="550"/>
        <v>815</v>
      </c>
      <c r="BS219" s="7">
        <f t="shared" si="551"/>
        <v>950</v>
      </c>
      <c r="BT219" s="7">
        <f t="shared" si="552"/>
        <v>1237</v>
      </c>
      <c r="BU219" s="7">
        <f t="shared" si="553"/>
        <v>1483</v>
      </c>
      <c r="BV219" s="7">
        <f t="shared" si="554"/>
        <v>1714</v>
      </c>
      <c r="BW219" s="7">
        <f t="shared" si="555"/>
        <v>1714</v>
      </c>
      <c r="BX219" s="7">
        <f t="shared" si="556"/>
        <v>2118</v>
      </c>
      <c r="BY219" s="7">
        <f t="shared" si="557"/>
        <v>2142</v>
      </c>
      <c r="BZ219" s="7">
        <f t="shared" si="558"/>
        <v>2466</v>
      </c>
      <c r="CA219" s="7">
        <f t="shared" si="559"/>
        <v>2827</v>
      </c>
      <c r="CB219" s="7">
        <f t="shared" si="560"/>
        <v>2887</v>
      </c>
      <c r="CC219" s="7">
        <f t="shared" si="561"/>
        <v>3017</v>
      </c>
      <c r="CD219" s="7">
        <f t="shared" si="562"/>
        <v>3367</v>
      </c>
      <c r="CE219" s="7">
        <f t="shared" si="563"/>
        <v>3497</v>
      </c>
      <c r="CF219" s="7">
        <f t="shared" si="564"/>
        <v>3528</v>
      </c>
      <c r="CG219" s="7">
        <f t="shared" si="565"/>
        <v>3619</v>
      </c>
      <c r="CH219" s="7">
        <f t="shared" si="566"/>
        <v>3675</v>
      </c>
      <c r="CI219" s="7">
        <f t="shared" si="567"/>
        <v>3642</v>
      </c>
      <c r="CJ219" s="7">
        <f t="shared" si="568"/>
        <v>3858</v>
      </c>
      <c r="CK219" s="7">
        <f t="shared" si="569"/>
        <v>3821</v>
      </c>
      <c r="CL219" s="7">
        <f t="shared" si="570"/>
        <v>3739</v>
      </c>
      <c r="CM219" s="7">
        <f t="shared" si="571"/>
        <v>3645</v>
      </c>
      <c r="CN219" s="7">
        <f t="shared" si="572"/>
        <v>3781</v>
      </c>
      <c r="CO219" s="7">
        <f t="shared" si="573"/>
        <v>3492</v>
      </c>
      <c r="CP219" s="7">
        <f t="shared" si="574"/>
        <v>3668</v>
      </c>
      <c r="CQ219" s="7">
        <f t="shared" si="575"/>
        <v>3527</v>
      </c>
      <c r="CR219" s="7">
        <f t="shared" si="576"/>
        <v>3416</v>
      </c>
      <c r="CS219" s="7">
        <f t="shared" si="577"/>
        <v>3474</v>
      </c>
      <c r="CT219" s="7">
        <f t="shared" si="578"/>
        <v>3453</v>
      </c>
      <c r="CU219" s="7">
        <f t="shared" si="579"/>
        <v>3241</v>
      </c>
      <c r="CV219" s="7">
        <f t="shared" si="580"/>
        <v>3153</v>
      </c>
      <c r="CW219" s="7">
        <f t="shared" si="581"/>
        <v>3178</v>
      </c>
      <c r="CX219" s="7">
        <f t="shared" si="582"/>
        <v>3111</v>
      </c>
      <c r="CY219" s="7">
        <f t="shared" si="583"/>
        <v>3072</v>
      </c>
      <c r="CZ219" s="7">
        <f t="shared" si="584"/>
        <v>3300</v>
      </c>
      <c r="DA219" s="7">
        <f t="shared" si="585"/>
        <v>3198</v>
      </c>
      <c r="DB219" s="7">
        <f t="shared" si="586"/>
        <v>3225</v>
      </c>
      <c r="DC219" s="7">
        <f t="shared" si="587"/>
        <v>3211</v>
      </c>
      <c r="DD219" s="7">
        <f t="shared" si="588"/>
        <v>3252</v>
      </c>
      <c r="DE219" s="7">
        <f t="shared" si="589"/>
        <v>3617</v>
      </c>
      <c r="DF219" s="7">
        <f t="shared" si="590"/>
        <v>3490</v>
      </c>
      <c r="DG219" s="7">
        <f t="shared" si="591"/>
        <v>3318</v>
      </c>
      <c r="DH219" s="7">
        <f t="shared" si="592"/>
        <v>3250</v>
      </c>
      <c r="DI219" s="7">
        <f t="shared" si="593"/>
        <v>3062</v>
      </c>
      <c r="DJ219" s="7">
        <f t="shared" si="594"/>
        <v>3030</v>
      </c>
      <c r="DK219" s="7">
        <f t="shared" si="595"/>
        <v>2960</v>
      </c>
      <c r="DL219" s="7">
        <f t="shared" si="596"/>
        <v>2918</v>
      </c>
      <c r="DM219" s="7">
        <f t="shared" si="597"/>
        <v>2957</v>
      </c>
      <c r="DN219" s="7">
        <f t="shared" si="598"/>
        <v>3099</v>
      </c>
      <c r="DO219" s="7">
        <f t="shared" si="599"/>
        <v>2893</v>
      </c>
      <c r="DP219" s="7">
        <f t="shared" si="600"/>
        <v>3014</v>
      </c>
      <c r="DQ219" s="7">
        <f t="shared" si="601"/>
        <v>2894</v>
      </c>
      <c r="DR219" s="7">
        <f t="shared" si="602"/>
        <v>2765</v>
      </c>
      <c r="DS219" s="7">
        <f t="shared" si="603"/>
        <v>2645</v>
      </c>
      <c r="DT219" s="7">
        <f t="shared" si="604"/>
        <v>2600</v>
      </c>
      <c r="DU219" s="7">
        <f t="shared" si="605"/>
        <v>2527</v>
      </c>
      <c r="DV219" s="7">
        <f t="shared" si="606"/>
        <v>2190</v>
      </c>
      <c r="DW219" s="7">
        <f t="shared" si="607"/>
        <v>2497</v>
      </c>
      <c r="DX219" s="7">
        <f t="shared" si="608"/>
        <v>2538</v>
      </c>
      <c r="DY219" s="7">
        <f t="shared" si="609"/>
        <v>2621</v>
      </c>
      <c r="DZ219" s="7">
        <f t="shared" si="610"/>
        <v>2694</v>
      </c>
      <c r="EA219" s="7">
        <f t="shared" si="611"/>
        <v>2696</v>
      </c>
      <c r="EB219" s="7">
        <f t="shared" si="612"/>
        <v>2770</v>
      </c>
      <c r="EC219" s="7">
        <f t="shared" si="613"/>
        <v>2719</v>
      </c>
      <c r="ED219" s="7">
        <f t="shared" si="614"/>
        <v>2802</v>
      </c>
      <c r="EE219" s="7">
        <f t="shared" si="615"/>
        <v>2654</v>
      </c>
      <c r="EF219" s="7">
        <f t="shared" si="616"/>
        <v>2825</v>
      </c>
      <c r="EG219" s="7" t="e">
        <f t="shared" si="617"/>
        <v>#N/A</v>
      </c>
      <c r="EH219" s="7" t="e">
        <f t="shared" si="618"/>
        <v>#N/A</v>
      </c>
      <c r="EI219" s="7" t="e">
        <f t="shared" si="619"/>
        <v>#N/A</v>
      </c>
      <c r="EJ219" s="7" t="e">
        <f t="shared" si="620"/>
        <v>#N/A</v>
      </c>
      <c r="EK219" s="7" t="e">
        <f t="shared" si="621"/>
        <v>#N/A</v>
      </c>
      <c r="EL219" s="7" t="e">
        <f t="shared" si="622"/>
        <v>#N/A</v>
      </c>
      <c r="EM219" s="7" t="e">
        <f t="shared" si="623"/>
        <v>#N/A</v>
      </c>
      <c r="EN219" s="7" t="e">
        <f t="shared" si="624"/>
        <v>#N/A</v>
      </c>
      <c r="EO219" s="7" t="e">
        <f t="shared" si="625"/>
        <v>#N/A</v>
      </c>
      <c r="EP219" s="7" t="e">
        <f t="shared" si="626"/>
        <v>#N/A</v>
      </c>
      <c r="EQ219" s="7" t="e">
        <f t="shared" si="627"/>
        <v>#N/A</v>
      </c>
      <c r="ER219" s="7" t="e">
        <f t="shared" si="628"/>
        <v>#N/A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0</v>
      </c>
      <c r="BC220" s="7">
        <f t="shared" si="535"/>
        <v>4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21</v>
      </c>
      <c r="BI220" s="7">
        <f t="shared" si="541"/>
        <v>37</v>
      </c>
      <c r="BJ220" s="7">
        <f t="shared" si="542"/>
        <v>36</v>
      </c>
      <c r="BK220" s="7">
        <f t="shared" si="543"/>
        <v>69</v>
      </c>
      <c r="BL220" s="7">
        <f t="shared" si="544"/>
        <v>122</v>
      </c>
      <c r="BM220" s="7">
        <f t="shared" si="545"/>
        <v>60</v>
      </c>
      <c r="BN220" s="7">
        <f t="shared" si="546"/>
        <v>80</v>
      </c>
      <c r="BO220" s="7">
        <f t="shared" si="547"/>
        <v>94</v>
      </c>
      <c r="BP220" s="7">
        <f t="shared" si="548"/>
        <v>125</v>
      </c>
      <c r="BQ220" s="7">
        <f t="shared" si="549"/>
        <v>222</v>
      </c>
      <c r="BR220" s="7">
        <f t="shared" si="550"/>
        <v>423</v>
      </c>
      <c r="BS220" s="7">
        <f t="shared" si="551"/>
        <v>303</v>
      </c>
      <c r="BT220" s="7">
        <f t="shared" si="552"/>
        <v>296</v>
      </c>
      <c r="BU220" s="7">
        <f t="shared" si="553"/>
        <v>350</v>
      </c>
      <c r="BV220" s="7">
        <f t="shared" si="554"/>
        <v>383</v>
      </c>
      <c r="BW220" s="7">
        <f t="shared" si="555"/>
        <v>251</v>
      </c>
      <c r="BX220" s="7">
        <f t="shared" si="556"/>
        <v>289</v>
      </c>
      <c r="BY220" s="7">
        <f t="shared" si="557"/>
        <v>290</v>
      </c>
      <c r="BZ220" s="7">
        <f t="shared" si="558"/>
        <v>295</v>
      </c>
      <c r="CA220" s="7">
        <f t="shared" si="559"/>
        <v>316</v>
      </c>
      <c r="CB220" s="7">
        <f t="shared" si="560"/>
        <v>263</v>
      </c>
      <c r="CC220" s="7">
        <f t="shared" si="561"/>
        <v>289</v>
      </c>
      <c r="CD220" s="7">
        <f t="shared" si="562"/>
        <v>451</v>
      </c>
      <c r="CE220" s="7">
        <f t="shared" si="563"/>
        <v>393</v>
      </c>
      <c r="CF220" s="7">
        <f t="shared" si="564"/>
        <v>316</v>
      </c>
      <c r="CG220" s="7">
        <f t="shared" si="565"/>
        <v>269</v>
      </c>
      <c r="CH220" s="7">
        <f t="shared" si="566"/>
        <v>177</v>
      </c>
      <c r="CI220" s="7">
        <f t="shared" si="567"/>
        <v>-14</v>
      </c>
      <c r="CJ220" s="7">
        <f t="shared" si="568"/>
        <v>114</v>
      </c>
      <c r="CK220" s="7">
        <f t="shared" si="569"/>
        <v>220</v>
      </c>
      <c r="CL220" s="7">
        <f t="shared" si="570"/>
        <v>104</v>
      </c>
      <c r="CM220" s="7">
        <f t="shared" si="571"/>
        <v>64</v>
      </c>
      <c r="CN220" s="7">
        <f t="shared" si="572"/>
        <v>210</v>
      </c>
      <c r="CO220" s="7">
        <f t="shared" si="573"/>
        <v>172</v>
      </c>
      <c r="CP220" s="7">
        <f t="shared" si="574"/>
        <v>134</v>
      </c>
      <c r="CQ220" s="7">
        <f t="shared" si="575"/>
        <v>114</v>
      </c>
      <c r="CR220" s="7">
        <f t="shared" si="576"/>
        <v>157</v>
      </c>
      <c r="CS220" s="7">
        <f t="shared" si="577"/>
        <v>129</v>
      </c>
      <c r="CT220" s="7">
        <f t="shared" si="578"/>
        <v>132</v>
      </c>
      <c r="CU220" s="7">
        <f t="shared" si="579"/>
        <v>-62</v>
      </c>
      <c r="CV220" s="7">
        <f t="shared" si="580"/>
        <v>-22</v>
      </c>
      <c r="CW220" s="7">
        <f t="shared" si="581"/>
        <v>41</v>
      </c>
      <c r="CX220" s="7">
        <f t="shared" si="582"/>
        <v>59</v>
      </c>
      <c r="CY220" s="7">
        <f t="shared" si="583"/>
        <v>54</v>
      </c>
      <c r="CZ220" s="7">
        <f t="shared" si="584"/>
        <v>46</v>
      </c>
      <c r="DA220" s="7">
        <f t="shared" si="585"/>
        <v>38</v>
      </c>
      <c r="DB220" s="7">
        <f t="shared" si="586"/>
        <v>-63</v>
      </c>
      <c r="DC220" s="7">
        <f t="shared" si="587"/>
        <v>-4</v>
      </c>
      <c r="DD220" s="7">
        <f t="shared" si="588"/>
        <v>3</v>
      </c>
      <c r="DE220" s="7">
        <f t="shared" si="589"/>
        <v>-13</v>
      </c>
      <c r="DF220" s="7">
        <f t="shared" si="590"/>
        <v>16</v>
      </c>
      <c r="DG220" s="7">
        <f t="shared" si="591"/>
        <v>135</v>
      </c>
      <c r="DH220" s="7">
        <f t="shared" si="592"/>
        <v>12</v>
      </c>
      <c r="DI220" s="7">
        <f t="shared" si="593"/>
        <v>-41</v>
      </c>
      <c r="DJ220" s="7">
        <f t="shared" si="594"/>
        <v>31</v>
      </c>
      <c r="DK220" s="7">
        <f t="shared" si="595"/>
        <v>-81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-8</v>
      </c>
      <c r="DX220" s="7">
        <f t="shared" si="608"/>
        <v>-101</v>
      </c>
      <c r="DY220" s="7">
        <f t="shared" si="609"/>
        <v>23</v>
      </c>
      <c r="DZ220" s="7">
        <f t="shared" si="610"/>
        <v>17</v>
      </c>
      <c r="EA220" s="7">
        <f t="shared" si="611"/>
        <v>1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 t="e">
        <f t="shared" si="617"/>
        <v>#N/A</v>
      </c>
      <c r="EH220" s="7" t="e">
        <f t="shared" si="618"/>
        <v>#N/A</v>
      </c>
      <c r="EI220" s="7" t="e">
        <f t="shared" si="619"/>
        <v>#N/A</v>
      </c>
      <c r="EJ220" s="7" t="e">
        <f t="shared" si="620"/>
        <v>#N/A</v>
      </c>
      <c r="EK220" s="7" t="e">
        <f t="shared" si="621"/>
        <v>#N/A</v>
      </c>
      <c r="EL220" s="7" t="e">
        <f t="shared" si="622"/>
        <v>#N/A</v>
      </c>
      <c r="EM220" s="7" t="e">
        <f t="shared" si="623"/>
        <v>#N/A</v>
      </c>
      <c r="EN220" s="7" t="e">
        <f t="shared" si="624"/>
        <v>#N/A</v>
      </c>
      <c r="EO220" s="7" t="e">
        <f t="shared" si="625"/>
        <v>#N/A</v>
      </c>
      <c r="EP220" s="7" t="e">
        <f t="shared" si="626"/>
        <v>#N/A</v>
      </c>
      <c r="EQ220" s="7" t="e">
        <f t="shared" si="627"/>
        <v>#N/A</v>
      </c>
      <c r="ER220" s="7" t="e">
        <f t="shared" si="628"/>
        <v>#N/A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34</v>
      </c>
      <c r="BI221" s="7">
        <f t="shared" si="541"/>
        <v>38</v>
      </c>
      <c r="BJ221" s="7">
        <f t="shared" si="542"/>
        <v>38</v>
      </c>
      <c r="BK221" s="7">
        <f t="shared" si="543"/>
        <v>51</v>
      </c>
      <c r="BL221" s="7">
        <f t="shared" si="544"/>
        <v>73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81</v>
      </c>
      <c r="BQ221" s="7">
        <f t="shared" si="549"/>
        <v>91</v>
      </c>
      <c r="BR221" s="7">
        <f t="shared" si="550"/>
        <v>94</v>
      </c>
      <c r="BS221" s="7">
        <f t="shared" si="551"/>
        <v>185</v>
      </c>
      <c r="BT221" s="7">
        <f t="shared" si="552"/>
        <v>151</v>
      </c>
      <c r="BU221" s="7">
        <f t="shared" si="553"/>
        <v>190</v>
      </c>
      <c r="BV221" s="7">
        <f t="shared" si="554"/>
        <v>226</v>
      </c>
      <c r="BW221" s="7">
        <f t="shared" si="555"/>
        <v>255</v>
      </c>
      <c r="BX221" s="7">
        <f t="shared" si="556"/>
        <v>296</v>
      </c>
      <c r="BY221" s="7">
        <f t="shared" si="557"/>
        <v>333</v>
      </c>
      <c r="BZ221" s="7">
        <f t="shared" si="558"/>
        <v>379</v>
      </c>
      <c r="CA221" s="7">
        <f t="shared" si="559"/>
        <v>409</v>
      </c>
      <c r="CB221" s="7">
        <f t="shared" si="560"/>
        <v>469</v>
      </c>
      <c r="CC221" s="7">
        <f t="shared" si="561"/>
        <v>526</v>
      </c>
      <c r="CD221" s="7">
        <f t="shared" si="562"/>
        <v>601</v>
      </c>
      <c r="CE221" s="7">
        <f t="shared" si="563"/>
        <v>628</v>
      </c>
      <c r="CF221" s="7">
        <f t="shared" si="564"/>
        <v>695</v>
      </c>
      <c r="CG221" s="7">
        <f t="shared" si="565"/>
        <v>708</v>
      </c>
      <c r="CH221" s="7">
        <f t="shared" si="566"/>
        <v>784</v>
      </c>
      <c r="CI221" s="7">
        <f t="shared" si="567"/>
        <v>778</v>
      </c>
      <c r="CJ221" s="7">
        <f t="shared" si="568"/>
        <v>730</v>
      </c>
      <c r="CK221" s="7">
        <f t="shared" si="569"/>
        <v>807</v>
      </c>
      <c r="CL221" s="7">
        <f t="shared" si="570"/>
        <v>982</v>
      </c>
      <c r="CM221" s="7">
        <f t="shared" si="571"/>
        <v>1190</v>
      </c>
      <c r="CN221" s="7">
        <f t="shared" si="572"/>
        <v>1337</v>
      </c>
      <c r="CO221" s="7">
        <f t="shared" si="573"/>
        <v>1379</v>
      </c>
      <c r="CP221" s="7">
        <f t="shared" si="574"/>
        <v>1451</v>
      </c>
      <c r="CQ221" s="7">
        <f t="shared" si="575"/>
        <v>1789</v>
      </c>
      <c r="CR221" s="7">
        <f t="shared" si="576"/>
        <v>1980</v>
      </c>
      <c r="CS221" s="7">
        <f t="shared" si="577"/>
        <v>2208</v>
      </c>
      <c r="CT221" s="7">
        <f t="shared" si="578"/>
        <v>2425</v>
      </c>
      <c r="CU221" s="7">
        <f t="shared" si="579"/>
        <v>2668</v>
      </c>
      <c r="CV221" s="7">
        <f t="shared" si="580"/>
        <v>2802</v>
      </c>
      <c r="CW221" s="7">
        <f t="shared" si="581"/>
        <v>3066</v>
      </c>
      <c r="CX221" s="7">
        <f t="shared" si="582"/>
        <v>3444</v>
      </c>
      <c r="CY221" s="7">
        <f t="shared" si="583"/>
        <v>4143</v>
      </c>
      <c r="CZ221" s="7">
        <f t="shared" si="584"/>
        <v>4469</v>
      </c>
      <c r="DA221" s="7">
        <f t="shared" si="585"/>
        <v>4751</v>
      </c>
      <c r="DB221" s="7">
        <f t="shared" si="586"/>
        <v>5076</v>
      </c>
      <c r="DC221" s="7">
        <f t="shared" si="587"/>
        <v>5199</v>
      </c>
      <c r="DD221" s="7">
        <f t="shared" si="588"/>
        <v>5275</v>
      </c>
      <c r="DE221" s="7">
        <f t="shared" si="589"/>
        <v>5474</v>
      </c>
      <c r="DF221" s="7">
        <f t="shared" si="590"/>
        <v>6023</v>
      </c>
      <c r="DG221" s="7">
        <f t="shared" si="591"/>
        <v>6307</v>
      </c>
      <c r="DH221" s="7">
        <f t="shared" si="592"/>
        <v>5993</v>
      </c>
      <c r="DI221" s="7">
        <f t="shared" si="593"/>
        <v>6011</v>
      </c>
      <c r="DJ221" s="7">
        <f t="shared" si="594"/>
        <v>5830</v>
      </c>
      <c r="DK221" s="7">
        <f t="shared" si="595"/>
        <v>5913</v>
      </c>
      <c r="DL221" s="7">
        <f t="shared" si="596"/>
        <v>5959</v>
      </c>
      <c r="DM221" s="7">
        <f t="shared" si="597"/>
        <v>6143</v>
      </c>
      <c r="DN221" s="7">
        <f t="shared" si="598"/>
        <v>6230</v>
      </c>
      <c r="DO221" s="7">
        <f t="shared" si="599"/>
        <v>5951</v>
      </c>
      <c r="DP221" s="7">
        <f t="shared" si="600"/>
        <v>5472</v>
      </c>
      <c r="DQ221" s="7">
        <f t="shared" si="601"/>
        <v>5352</v>
      </c>
      <c r="DR221" s="7">
        <f t="shared" si="602"/>
        <v>5286</v>
      </c>
      <c r="DS221" s="7">
        <f t="shared" si="603"/>
        <v>5220</v>
      </c>
      <c r="DT221" s="7">
        <f t="shared" si="604"/>
        <v>5122</v>
      </c>
      <c r="DU221" s="7">
        <f t="shared" si="605"/>
        <v>5100</v>
      </c>
      <c r="DV221" s="7">
        <f t="shared" si="606"/>
        <v>4870</v>
      </c>
      <c r="DW221" s="7">
        <f t="shared" si="607"/>
        <v>4463</v>
      </c>
      <c r="DX221" s="7">
        <f t="shared" si="608"/>
        <v>4317</v>
      </c>
      <c r="DY221" s="7">
        <f t="shared" si="609"/>
        <v>4603</v>
      </c>
      <c r="DZ221" s="7">
        <f t="shared" si="610"/>
        <v>4629</v>
      </c>
      <c r="EA221" s="7">
        <f t="shared" si="611"/>
        <v>4889</v>
      </c>
      <c r="EB221" s="7">
        <f t="shared" si="612"/>
        <v>4756</v>
      </c>
      <c r="EC221" s="7">
        <f t="shared" si="613"/>
        <v>4594</v>
      </c>
      <c r="ED221" s="7">
        <f t="shared" si="614"/>
        <v>4492</v>
      </c>
      <c r="EE221" s="7">
        <f t="shared" si="615"/>
        <v>4346</v>
      </c>
      <c r="EF221" s="7">
        <f t="shared" si="616"/>
        <v>4493</v>
      </c>
      <c r="EG221" s="7" t="e">
        <f t="shared" si="617"/>
        <v>#N/A</v>
      </c>
      <c r="EH221" s="7" t="e">
        <f t="shared" si="618"/>
        <v>#N/A</v>
      </c>
      <c r="EI221" s="7" t="e">
        <f t="shared" si="619"/>
        <v>#N/A</v>
      </c>
      <c r="EJ221" s="7" t="e">
        <f t="shared" si="620"/>
        <v>#N/A</v>
      </c>
      <c r="EK221" s="7" t="e">
        <f t="shared" si="621"/>
        <v>#N/A</v>
      </c>
      <c r="EL221" s="7" t="e">
        <f t="shared" si="622"/>
        <v>#N/A</v>
      </c>
      <c r="EM221" s="7" t="e">
        <f t="shared" si="623"/>
        <v>#N/A</v>
      </c>
      <c r="EN221" s="7" t="e">
        <f t="shared" si="624"/>
        <v>#N/A</v>
      </c>
      <c r="EO221" s="7" t="e">
        <f t="shared" si="625"/>
        <v>#N/A</v>
      </c>
      <c r="EP221" s="7" t="e">
        <f t="shared" si="626"/>
        <v>#N/A</v>
      </c>
      <c r="EQ221" s="7" t="e">
        <f t="shared" si="627"/>
        <v>#N/A</v>
      </c>
      <c r="ER221" s="7" t="e">
        <f t="shared" si="628"/>
        <v>#N/A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192</v>
      </c>
      <c r="BI222" s="7">
        <f t="shared" si="541"/>
        <v>235</v>
      </c>
      <c r="BJ222" s="7">
        <f t="shared" si="542"/>
        <v>291</v>
      </c>
      <c r="BK222" s="7">
        <f t="shared" si="543"/>
        <v>374</v>
      </c>
      <c r="BL222" s="7">
        <f t="shared" si="544"/>
        <v>573</v>
      </c>
      <c r="BM222" s="7">
        <f t="shared" si="545"/>
        <v>906</v>
      </c>
      <c r="BN222" s="7">
        <f t="shared" si="546"/>
        <v>1234</v>
      </c>
      <c r="BO222" s="7">
        <f t="shared" si="547"/>
        <v>1890</v>
      </c>
      <c r="BP222" s="7">
        <f t="shared" si="548"/>
        <v>2500</v>
      </c>
      <c r="BQ222" s="7">
        <f t="shared" si="549"/>
        <v>3004</v>
      </c>
      <c r="BR222" s="7">
        <f t="shared" si="550"/>
        <v>3661</v>
      </c>
      <c r="BS222" s="7">
        <f t="shared" si="551"/>
        <v>4709</v>
      </c>
      <c r="BT222" s="7">
        <f t="shared" si="552"/>
        <v>4678</v>
      </c>
      <c r="BU222" s="7">
        <f t="shared" si="553"/>
        <v>5623</v>
      </c>
      <c r="BV222" s="7">
        <f t="shared" si="554"/>
        <v>6136</v>
      </c>
      <c r="BW222" s="7">
        <f t="shared" si="555"/>
        <v>6251</v>
      </c>
      <c r="BX222" s="7">
        <f t="shared" si="556"/>
        <v>5588</v>
      </c>
      <c r="BY222" s="7">
        <f t="shared" si="557"/>
        <v>5459</v>
      </c>
      <c r="BZ222" s="7">
        <f t="shared" si="558"/>
        <v>5206</v>
      </c>
      <c r="CA222" s="7">
        <f t="shared" si="559"/>
        <v>4007</v>
      </c>
      <c r="CB222" s="7">
        <f t="shared" si="560"/>
        <v>3275</v>
      </c>
      <c r="CC222" s="7">
        <f t="shared" si="561"/>
        <v>2820</v>
      </c>
      <c r="CD222" s="7">
        <f t="shared" si="562"/>
        <v>2317</v>
      </c>
      <c r="CE222" s="7">
        <f t="shared" si="563"/>
        <v>2292</v>
      </c>
      <c r="CF222" s="7">
        <f t="shared" si="564"/>
        <v>2193</v>
      </c>
      <c r="CG222" s="7">
        <f t="shared" si="565"/>
        <v>1689</v>
      </c>
      <c r="CH222" s="7">
        <f t="shared" si="566"/>
        <v>1825</v>
      </c>
      <c r="CI222" s="7">
        <f t="shared" si="567"/>
        <v>724</v>
      </c>
      <c r="CJ222" s="7">
        <f t="shared" si="568"/>
        <v>-467</v>
      </c>
      <c r="CK222" s="7">
        <f t="shared" si="569"/>
        <v>-553</v>
      </c>
      <c r="CL222" s="7">
        <f t="shared" si="570"/>
        <v>-1303</v>
      </c>
      <c r="CM222" s="7">
        <f t="shared" si="571"/>
        <v>-1888</v>
      </c>
      <c r="CN222" s="7">
        <f t="shared" si="572"/>
        <v>-1927</v>
      </c>
      <c r="CO222" s="7">
        <f t="shared" si="573"/>
        <v>1333</v>
      </c>
      <c r="CP222" s="7">
        <f t="shared" si="574"/>
        <v>-531</v>
      </c>
      <c r="CQ222" s="7">
        <f t="shared" si="575"/>
        <v>-129</v>
      </c>
      <c r="CR222" s="7">
        <f t="shared" si="576"/>
        <v>567</v>
      </c>
      <c r="CS222" s="7">
        <f t="shared" si="577"/>
        <v>1405</v>
      </c>
      <c r="CT222" s="7">
        <f t="shared" si="578"/>
        <v>1925</v>
      </c>
      <c r="CU222" s="7">
        <f t="shared" si="579"/>
        <v>2293</v>
      </c>
      <c r="CV222" s="7">
        <f t="shared" si="580"/>
        <v>2009</v>
      </c>
      <c r="CW222" s="7">
        <f t="shared" si="581"/>
        <v>1565</v>
      </c>
      <c r="CX222" s="7">
        <f t="shared" si="582"/>
        <v>1338</v>
      </c>
      <c r="CY222" s="7">
        <f t="shared" si="583"/>
        <v>995</v>
      </c>
      <c r="CZ222" s="7">
        <f t="shared" si="584"/>
        <v>1670</v>
      </c>
      <c r="DA222" s="7">
        <f t="shared" si="585"/>
        <v>1853</v>
      </c>
      <c r="DB222" s="7">
        <f t="shared" si="586"/>
        <v>2132</v>
      </c>
      <c r="DC222" s="7">
        <f t="shared" si="587"/>
        <v>1870</v>
      </c>
      <c r="DD222" s="7">
        <f t="shared" si="588"/>
        <v>2042</v>
      </c>
      <c r="DE222" s="7">
        <f t="shared" si="589"/>
        <v>1476</v>
      </c>
      <c r="DF222" s="7">
        <f t="shared" si="590"/>
        <v>-1085</v>
      </c>
      <c r="DG222" s="7">
        <f t="shared" si="591"/>
        <v>929</v>
      </c>
      <c r="DH222" s="7">
        <f t="shared" si="592"/>
        <v>808</v>
      </c>
      <c r="DI222" s="7">
        <f t="shared" si="593"/>
        <v>1278</v>
      </c>
      <c r="DJ222" s="7">
        <f t="shared" si="594"/>
        <v>1227</v>
      </c>
      <c r="DK222" s="7">
        <f t="shared" si="595"/>
        <v>1245</v>
      </c>
      <c r="DL222" s="7">
        <f t="shared" si="596"/>
        <v>1239</v>
      </c>
      <c r="DM222" s="7">
        <f t="shared" si="597"/>
        <v>1194</v>
      </c>
      <c r="DN222" s="7">
        <f t="shared" si="598"/>
        <v>1316</v>
      </c>
      <c r="DO222" s="7">
        <f t="shared" si="599"/>
        <v>1418</v>
      </c>
      <c r="DP222" s="7">
        <f t="shared" si="600"/>
        <v>1230</v>
      </c>
      <c r="DQ222" s="7">
        <f t="shared" si="601"/>
        <v>1031</v>
      </c>
      <c r="DR222" s="7">
        <f t="shared" si="602"/>
        <v>1275</v>
      </c>
      <c r="DS222" s="7">
        <f t="shared" si="603"/>
        <v>1123</v>
      </c>
      <c r="DT222" s="7">
        <f t="shared" si="604"/>
        <v>1315</v>
      </c>
      <c r="DU222" s="7">
        <f t="shared" si="605"/>
        <v>1191</v>
      </c>
      <c r="DV222" s="7">
        <f t="shared" si="606"/>
        <v>2252</v>
      </c>
      <c r="DW222" s="7">
        <f t="shared" si="607"/>
        <v>2291</v>
      </c>
      <c r="DX222" s="7">
        <f t="shared" si="608"/>
        <v>2236</v>
      </c>
      <c r="DY222" s="7">
        <f t="shared" si="609"/>
        <v>2728</v>
      </c>
      <c r="DZ222" s="7">
        <f t="shared" si="610"/>
        <v>2137</v>
      </c>
      <c r="EA222" s="7">
        <f t="shared" si="611"/>
        <v>2542</v>
      </c>
      <c r="EB222" s="7">
        <f t="shared" si="612"/>
        <v>2346</v>
      </c>
      <c r="EC222" s="7">
        <f t="shared" si="613"/>
        <v>2373</v>
      </c>
      <c r="ED222" s="7">
        <f t="shared" si="614"/>
        <v>2421</v>
      </c>
      <c r="EE222" s="7">
        <f t="shared" si="615"/>
        <v>2460</v>
      </c>
      <c r="EF222" s="7">
        <f t="shared" si="616"/>
        <v>2462</v>
      </c>
      <c r="EG222" s="7" t="e">
        <f t="shared" si="617"/>
        <v>#N/A</v>
      </c>
      <c r="EH222" s="7" t="e">
        <f t="shared" si="618"/>
        <v>#N/A</v>
      </c>
      <c r="EI222" s="7" t="e">
        <f t="shared" si="619"/>
        <v>#N/A</v>
      </c>
      <c r="EJ222" s="7" t="e">
        <f t="shared" si="620"/>
        <v>#N/A</v>
      </c>
      <c r="EK222" s="7" t="e">
        <f t="shared" si="621"/>
        <v>#N/A</v>
      </c>
      <c r="EL222" s="7" t="e">
        <f t="shared" si="622"/>
        <v>#N/A</v>
      </c>
      <c r="EM222" s="7" t="e">
        <f t="shared" si="623"/>
        <v>#N/A</v>
      </c>
      <c r="EN222" s="7" t="e">
        <f t="shared" si="624"/>
        <v>#N/A</v>
      </c>
      <c r="EO222" s="7" t="e">
        <f t="shared" si="625"/>
        <v>#N/A</v>
      </c>
      <c r="EP222" s="7" t="e">
        <f t="shared" si="626"/>
        <v>#N/A</v>
      </c>
      <c r="EQ222" s="7" t="e">
        <f t="shared" si="627"/>
        <v>#N/A</v>
      </c>
      <c r="ER222" s="7" t="e">
        <f t="shared" si="628"/>
        <v>#N/A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36</v>
      </c>
      <c r="BI223" s="7">
        <f t="shared" si="541"/>
        <v>46</v>
      </c>
      <c r="BJ223" s="7">
        <f t="shared" si="542"/>
        <v>59</v>
      </c>
      <c r="BK223" s="7">
        <f t="shared" si="543"/>
        <v>71</v>
      </c>
      <c r="BL223" s="7">
        <f t="shared" si="544"/>
        <v>76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0</v>
      </c>
      <c r="BQ223" s="7">
        <f t="shared" si="549"/>
        <v>182</v>
      </c>
      <c r="BR223" s="7">
        <f t="shared" si="550"/>
        <v>208</v>
      </c>
      <c r="BS223" s="7">
        <f t="shared" si="551"/>
        <v>252</v>
      </c>
      <c r="BT223" s="7">
        <f t="shared" si="552"/>
        <v>350</v>
      </c>
      <c r="BU223" s="7">
        <f t="shared" si="553"/>
        <v>360</v>
      </c>
      <c r="BV223" s="7">
        <f t="shared" si="554"/>
        <v>463</v>
      </c>
      <c r="BW223" s="7">
        <f t="shared" si="555"/>
        <v>456</v>
      </c>
      <c r="BX223" s="7">
        <f t="shared" si="556"/>
        <v>505</v>
      </c>
      <c r="BY223" s="7">
        <f t="shared" si="557"/>
        <v>580</v>
      </c>
      <c r="BZ223" s="7">
        <f t="shared" si="558"/>
        <v>666</v>
      </c>
      <c r="CA223" s="7">
        <f t="shared" si="559"/>
        <v>653</v>
      </c>
      <c r="CB223" s="7">
        <f t="shared" si="560"/>
        <v>673</v>
      </c>
      <c r="CC223" s="7">
        <f t="shared" si="561"/>
        <v>709</v>
      </c>
      <c r="CD223" s="7">
        <f t="shared" si="562"/>
        <v>686</v>
      </c>
      <c r="CE223" s="7">
        <f t="shared" si="563"/>
        <v>777</v>
      </c>
      <c r="CF223" s="7">
        <f t="shared" si="564"/>
        <v>791</v>
      </c>
      <c r="CG223" s="7">
        <f t="shared" si="565"/>
        <v>830</v>
      </c>
      <c r="CH223" s="7">
        <f t="shared" si="566"/>
        <v>734</v>
      </c>
      <c r="CI223" s="7">
        <f t="shared" si="567"/>
        <v>925</v>
      </c>
      <c r="CJ223" s="7">
        <f t="shared" si="568"/>
        <v>881</v>
      </c>
      <c r="CK223" s="7">
        <f t="shared" si="569"/>
        <v>928</v>
      </c>
      <c r="CL223" s="7">
        <f t="shared" si="570"/>
        <v>975</v>
      </c>
      <c r="CM223" s="7">
        <f t="shared" si="571"/>
        <v>910</v>
      </c>
      <c r="CN223" s="7">
        <f t="shared" si="572"/>
        <v>961</v>
      </c>
      <c r="CO223" s="7">
        <f t="shared" si="573"/>
        <v>934</v>
      </c>
      <c r="CP223" s="7">
        <f t="shared" si="574"/>
        <v>954</v>
      </c>
      <c r="CQ223" s="7">
        <f t="shared" si="575"/>
        <v>945</v>
      </c>
      <c r="CR223" s="7">
        <f t="shared" si="576"/>
        <v>1003</v>
      </c>
      <c r="CS223" s="7">
        <f t="shared" si="577"/>
        <v>1042</v>
      </c>
      <c r="CT223" s="7">
        <f t="shared" si="578"/>
        <v>1072</v>
      </c>
      <c r="CU223" s="7">
        <f t="shared" si="579"/>
        <v>1140</v>
      </c>
      <c r="CV223" s="7">
        <f t="shared" si="580"/>
        <v>1118</v>
      </c>
      <c r="CW223" s="7">
        <f t="shared" si="581"/>
        <v>1123</v>
      </c>
      <c r="CX223" s="7">
        <f t="shared" si="582"/>
        <v>1159</v>
      </c>
      <c r="CY223" s="7">
        <f t="shared" si="583"/>
        <v>1374</v>
      </c>
      <c r="CZ223" s="7">
        <f t="shared" si="584"/>
        <v>1256</v>
      </c>
      <c r="DA223" s="7">
        <f t="shared" si="585"/>
        <v>1360</v>
      </c>
      <c r="DB223" s="7">
        <f t="shared" si="586"/>
        <v>1288</v>
      </c>
      <c r="DC223" s="7">
        <f t="shared" si="587"/>
        <v>1279</v>
      </c>
      <c r="DD223" s="7">
        <f t="shared" si="588"/>
        <v>1331</v>
      </c>
      <c r="DE223" s="7">
        <f t="shared" si="589"/>
        <v>1379</v>
      </c>
      <c r="DF223" s="7">
        <f t="shared" si="590"/>
        <v>1443</v>
      </c>
      <c r="DG223" s="7">
        <f t="shared" si="591"/>
        <v>1427</v>
      </c>
      <c r="DH223" s="7">
        <f t="shared" si="592"/>
        <v>1403</v>
      </c>
      <c r="DI223" s="7">
        <f t="shared" si="593"/>
        <v>1442</v>
      </c>
      <c r="DJ223" s="7">
        <f t="shared" si="594"/>
        <v>1474</v>
      </c>
      <c r="DK223" s="7">
        <f t="shared" si="595"/>
        <v>1476</v>
      </c>
      <c r="DL223" s="7">
        <f t="shared" si="596"/>
        <v>1487</v>
      </c>
      <c r="DM223" s="7">
        <f t="shared" si="597"/>
        <v>1490</v>
      </c>
      <c r="DN223" s="7">
        <f t="shared" si="598"/>
        <v>1575</v>
      </c>
      <c r="DO223" s="7">
        <f t="shared" si="599"/>
        <v>1524</v>
      </c>
      <c r="DP223" s="7">
        <f t="shared" si="600"/>
        <v>1430</v>
      </c>
      <c r="DQ223" s="7">
        <f t="shared" si="601"/>
        <v>1421</v>
      </c>
      <c r="DR223" s="7">
        <f t="shared" si="602"/>
        <v>1365</v>
      </c>
      <c r="DS223" s="7">
        <f t="shared" si="603"/>
        <v>1496</v>
      </c>
      <c r="DT223" s="7">
        <f t="shared" si="604"/>
        <v>1525</v>
      </c>
      <c r="DU223" s="7">
        <f t="shared" si="605"/>
        <v>1502</v>
      </c>
      <c r="DV223" s="7">
        <f t="shared" si="606"/>
        <v>1501</v>
      </c>
      <c r="DW223" s="7">
        <f t="shared" si="607"/>
        <v>1455</v>
      </c>
      <c r="DX223" s="7">
        <f t="shared" si="608"/>
        <v>1426</v>
      </c>
      <c r="DY223" s="7">
        <f t="shared" si="609"/>
        <v>1422</v>
      </c>
      <c r="DZ223" s="7">
        <f t="shared" si="610"/>
        <v>1429</v>
      </c>
      <c r="EA223" s="7">
        <f t="shared" si="611"/>
        <v>1439</v>
      </c>
      <c r="EB223" s="7">
        <f t="shared" si="612"/>
        <v>1374</v>
      </c>
      <c r="EC223" s="7">
        <f t="shared" si="613"/>
        <v>1458</v>
      </c>
      <c r="ED223" s="7">
        <f t="shared" si="614"/>
        <v>1411</v>
      </c>
      <c r="EE223" s="7">
        <f t="shared" si="615"/>
        <v>1455</v>
      </c>
      <c r="EF223" s="7">
        <f t="shared" si="616"/>
        <v>1485</v>
      </c>
      <c r="EG223" s="7" t="e">
        <f t="shared" si="617"/>
        <v>#N/A</v>
      </c>
      <c r="EH223" s="7" t="e">
        <f t="shared" si="618"/>
        <v>#N/A</v>
      </c>
      <c r="EI223" s="7" t="e">
        <f t="shared" si="619"/>
        <v>#N/A</v>
      </c>
      <c r="EJ223" s="7" t="e">
        <f t="shared" si="620"/>
        <v>#N/A</v>
      </c>
      <c r="EK223" s="7" t="e">
        <f t="shared" si="621"/>
        <v>#N/A</v>
      </c>
      <c r="EL223" s="7" t="e">
        <f t="shared" si="622"/>
        <v>#N/A</v>
      </c>
      <c r="EM223" s="7" t="e">
        <f t="shared" si="623"/>
        <v>#N/A</v>
      </c>
      <c r="EN223" s="7" t="e">
        <f t="shared" si="624"/>
        <v>#N/A</v>
      </c>
      <c r="EO223" s="7" t="e">
        <f t="shared" si="625"/>
        <v>#N/A</v>
      </c>
      <c r="EP223" s="7" t="e">
        <f t="shared" si="626"/>
        <v>#N/A</v>
      </c>
      <c r="EQ223" s="7" t="e">
        <f t="shared" si="627"/>
        <v>#N/A</v>
      </c>
      <c r="ER223" s="7" t="e">
        <f t="shared" si="628"/>
        <v>#N/A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94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651</v>
      </c>
      <c r="BI224" s="7">
        <f t="shared" si="541"/>
        <v>1247</v>
      </c>
      <c r="BJ224" s="7">
        <f t="shared" si="542"/>
        <v>1187</v>
      </c>
      <c r="BK224" s="7">
        <f t="shared" si="543"/>
        <v>1714</v>
      </c>
      <c r="BL224" s="7">
        <f t="shared" si="544"/>
        <v>2530</v>
      </c>
      <c r="BM224" s="7">
        <f t="shared" si="545"/>
        <v>3026</v>
      </c>
      <c r="BN224" s="7">
        <f t="shared" si="546"/>
        <v>3467</v>
      </c>
      <c r="BO224" s="7">
        <f t="shared" si="547"/>
        <v>5393</v>
      </c>
      <c r="BP224" s="7">
        <f t="shared" si="548"/>
        <v>6826</v>
      </c>
      <c r="BQ224" s="7">
        <f t="shared" si="549"/>
        <v>8623</v>
      </c>
      <c r="BR224" s="7">
        <f t="shared" si="550"/>
        <v>10337</v>
      </c>
      <c r="BS224" s="7">
        <f t="shared" si="551"/>
        <v>12740</v>
      </c>
      <c r="BT224" s="7">
        <f t="shared" si="552"/>
        <v>14916</v>
      </c>
      <c r="BU224" s="7">
        <f t="shared" si="553"/>
        <v>17671</v>
      </c>
      <c r="BV224" s="7">
        <f t="shared" si="554"/>
        <v>20548</v>
      </c>
      <c r="BW224" s="7">
        <f t="shared" si="555"/>
        <v>24837</v>
      </c>
      <c r="BX224" s="7">
        <f t="shared" si="556"/>
        <v>29792</v>
      </c>
      <c r="BY224" s="7">
        <f t="shared" si="557"/>
        <v>33033</v>
      </c>
      <c r="BZ224" s="7">
        <f t="shared" si="558"/>
        <v>36322</v>
      </c>
      <c r="CA224" s="7">
        <f t="shared" si="559"/>
        <v>41022</v>
      </c>
      <c r="CB224" s="7">
        <f t="shared" si="560"/>
        <v>44330</v>
      </c>
      <c r="CC224" s="7">
        <f t="shared" si="561"/>
        <v>47499</v>
      </c>
      <c r="CD224" s="7">
        <f t="shared" si="562"/>
        <v>50909</v>
      </c>
      <c r="CE224" s="7">
        <f t="shared" si="563"/>
        <v>53755</v>
      </c>
      <c r="CF224" s="7">
        <f t="shared" si="564"/>
        <v>55178</v>
      </c>
      <c r="CG224" s="7">
        <f t="shared" si="565"/>
        <v>56540</v>
      </c>
      <c r="CH224" s="7">
        <f t="shared" si="566"/>
        <v>58476</v>
      </c>
      <c r="CI224" s="7">
        <f t="shared" si="567"/>
        <v>59475</v>
      </c>
      <c r="CJ224" s="7">
        <f t="shared" si="568"/>
        <v>61480</v>
      </c>
      <c r="CK224" s="7">
        <f t="shared" si="569"/>
        <v>62738</v>
      </c>
      <c r="CL224" s="7">
        <f t="shared" si="570"/>
        <v>62929</v>
      </c>
      <c r="CM224" s="7">
        <f t="shared" si="571"/>
        <v>63992</v>
      </c>
      <c r="CN224" s="7">
        <f t="shared" si="572"/>
        <v>63050</v>
      </c>
      <c r="CO224" s="7">
        <f t="shared" si="573"/>
        <v>59125</v>
      </c>
      <c r="CP224" s="7">
        <f t="shared" si="574"/>
        <v>61185</v>
      </c>
      <c r="CQ224" s="7">
        <f t="shared" si="575"/>
        <v>61348</v>
      </c>
      <c r="CR224" s="7">
        <f t="shared" si="576"/>
        <v>59455</v>
      </c>
      <c r="CS224" s="7">
        <f t="shared" si="577"/>
        <v>58920</v>
      </c>
      <c r="CT224" s="7">
        <f t="shared" si="578"/>
        <v>58326</v>
      </c>
      <c r="CU224" s="7">
        <f t="shared" si="579"/>
        <v>56431</v>
      </c>
      <c r="CV224" s="7">
        <f t="shared" si="580"/>
        <v>55911</v>
      </c>
      <c r="CW224" s="7">
        <f t="shared" si="581"/>
        <v>55071</v>
      </c>
      <c r="CX224" s="7">
        <f t="shared" si="582"/>
        <v>54793</v>
      </c>
      <c r="CY224" s="7">
        <f t="shared" si="583"/>
        <v>53485</v>
      </c>
      <c r="CZ224" s="7">
        <f t="shared" si="584"/>
        <v>53200</v>
      </c>
      <c r="DA224" s="7">
        <f t="shared" si="585"/>
        <v>51834</v>
      </c>
      <c r="DB224" s="7">
        <f t="shared" si="586"/>
        <v>49874</v>
      </c>
      <c r="DC224" s="7">
        <f t="shared" si="587"/>
        <v>49371</v>
      </c>
      <c r="DD224" s="7">
        <f t="shared" si="588"/>
        <v>46580</v>
      </c>
      <c r="DE224" s="7">
        <f t="shared" si="589"/>
        <v>45854</v>
      </c>
      <c r="DF224" s="7">
        <f t="shared" si="590"/>
        <v>46526</v>
      </c>
      <c r="DG224" s="7">
        <f t="shared" si="591"/>
        <v>42528</v>
      </c>
      <c r="DH224" s="7">
        <f t="shared" si="592"/>
        <v>39837</v>
      </c>
      <c r="DI224" s="7">
        <f t="shared" si="593"/>
        <v>38542</v>
      </c>
      <c r="DJ224" s="7">
        <f t="shared" si="594"/>
        <v>35951</v>
      </c>
      <c r="DK224" s="7">
        <f t="shared" si="595"/>
        <v>33114</v>
      </c>
      <c r="DL224" s="7">
        <f t="shared" si="596"/>
        <v>32081</v>
      </c>
      <c r="DM224" s="7">
        <f t="shared" si="597"/>
        <v>30846</v>
      </c>
      <c r="DN224" s="7">
        <f t="shared" si="598"/>
        <v>29287</v>
      </c>
      <c r="DO224" s="7">
        <f t="shared" si="599"/>
        <v>28330</v>
      </c>
      <c r="DP224" s="7">
        <f t="shared" si="600"/>
        <v>27633</v>
      </c>
      <c r="DQ224" s="7">
        <f t="shared" si="601"/>
        <v>26315</v>
      </c>
      <c r="DR224" s="7">
        <f t="shared" si="602"/>
        <v>24673</v>
      </c>
      <c r="DS224" s="7">
        <f t="shared" si="603"/>
        <v>23964</v>
      </c>
      <c r="DT224" s="7">
        <f t="shared" si="604"/>
        <v>22536</v>
      </c>
      <c r="DU224" s="7">
        <f t="shared" si="605"/>
        <v>21844</v>
      </c>
      <c r="DV224" s="7">
        <f t="shared" si="606"/>
        <v>19937</v>
      </c>
      <c r="DW224" s="7">
        <f t="shared" si="607"/>
        <v>19026</v>
      </c>
      <c r="DX224" s="7">
        <f t="shared" si="608"/>
        <v>18139</v>
      </c>
      <c r="DY224" s="7">
        <f t="shared" si="609"/>
        <v>17176</v>
      </c>
      <c r="DZ224" s="7">
        <f t="shared" si="610"/>
        <v>16947</v>
      </c>
      <c r="EA224" s="7">
        <f t="shared" si="611"/>
        <v>17479</v>
      </c>
      <c r="EB224" s="7">
        <f t="shared" si="612"/>
        <v>17743</v>
      </c>
      <c r="EC224" s="7">
        <f t="shared" si="613"/>
        <v>17492</v>
      </c>
      <c r="ED224" s="7">
        <f t="shared" si="614"/>
        <v>16482</v>
      </c>
      <c r="EE224" s="7">
        <f t="shared" si="615"/>
        <v>16041</v>
      </c>
      <c r="EF224" s="7">
        <f t="shared" si="616"/>
        <v>15104</v>
      </c>
      <c r="EG224" s="7" t="e">
        <f t="shared" si="617"/>
        <v>#N/A</v>
      </c>
      <c r="EH224" s="7" t="e">
        <f t="shared" si="618"/>
        <v>#N/A</v>
      </c>
      <c r="EI224" s="7" t="e">
        <f t="shared" si="619"/>
        <v>#N/A</v>
      </c>
      <c r="EJ224" s="7" t="e">
        <f t="shared" si="620"/>
        <v>#N/A</v>
      </c>
      <c r="EK224" s="7" t="e">
        <f t="shared" si="621"/>
        <v>#N/A</v>
      </c>
      <c r="EL224" s="7" t="e">
        <f t="shared" si="622"/>
        <v>#N/A</v>
      </c>
      <c r="EM224" s="7" t="e">
        <f t="shared" si="623"/>
        <v>#N/A</v>
      </c>
      <c r="EN224" s="7" t="e">
        <f t="shared" si="624"/>
        <v>#N/A</v>
      </c>
      <c r="EO224" s="7" t="e">
        <f t="shared" si="625"/>
        <v>#N/A</v>
      </c>
      <c r="EP224" s="7" t="e">
        <f t="shared" si="626"/>
        <v>#N/A</v>
      </c>
      <c r="EQ224" s="7" t="e">
        <f t="shared" si="627"/>
        <v>#N/A</v>
      </c>
      <c r="ER224" s="7" t="e">
        <f t="shared" si="628"/>
        <v>#N/A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1</v>
      </c>
      <c r="BW225" s="7">
        <f t="shared" si="555"/>
        <v>464</v>
      </c>
      <c r="BX225" s="7">
        <f t="shared" si="556"/>
        <v>476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6</v>
      </c>
      <c r="CN225" s="7">
        <f t="shared" si="572"/>
        <v>1484</v>
      </c>
      <c r="CO225" s="7">
        <f t="shared" si="573"/>
        <v>1467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40</v>
      </c>
      <c r="CT225" s="7">
        <f t="shared" si="578"/>
        <v>1862</v>
      </c>
      <c r="CU225" s="7">
        <f t="shared" si="579"/>
        <v>1745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3</v>
      </c>
      <c r="DE225" s="7">
        <f t="shared" si="589"/>
        <v>2522</v>
      </c>
      <c r="DF225" s="7">
        <f t="shared" si="590"/>
        <v>2702</v>
      </c>
      <c r="DG225" s="7">
        <f t="shared" si="591"/>
        <v>2549</v>
      </c>
      <c r="DH225" s="7">
        <f t="shared" si="592"/>
        <v>2465</v>
      </c>
      <c r="DI225" s="7">
        <f t="shared" si="593"/>
        <v>2518</v>
      </c>
      <c r="DJ225" s="7">
        <f t="shared" si="594"/>
        <v>2502</v>
      </c>
      <c r="DK225" s="7">
        <f t="shared" si="595"/>
        <v>2575</v>
      </c>
      <c r="DL225" s="7">
        <f t="shared" si="596"/>
        <v>2611</v>
      </c>
      <c r="DM225" s="7">
        <f t="shared" si="597"/>
        <v>2614</v>
      </c>
      <c r="DN225" s="7">
        <f t="shared" si="598"/>
        <v>2554</v>
      </c>
      <c r="DO225" s="7">
        <f t="shared" si="599"/>
        <v>2446</v>
      </c>
      <c r="DP225" s="7">
        <f t="shared" si="600"/>
        <v>2478</v>
      </c>
      <c r="DQ225" s="7">
        <f t="shared" si="601"/>
        <v>2354</v>
      </c>
      <c r="DR225" s="7">
        <f t="shared" si="602"/>
        <v>2457</v>
      </c>
      <c r="DS225" s="7">
        <f t="shared" si="603"/>
        <v>2292</v>
      </c>
      <c r="DT225" s="7">
        <f t="shared" si="604"/>
        <v>2338</v>
      </c>
      <c r="DU225" s="7">
        <f t="shared" si="605"/>
        <v>2185</v>
      </c>
      <c r="DV225" s="7">
        <f t="shared" si="606"/>
        <v>2262</v>
      </c>
      <c r="DW225" s="7">
        <f t="shared" si="607"/>
        <v>2164</v>
      </c>
      <c r="DX225" s="7">
        <f t="shared" si="608"/>
        <v>2166</v>
      </c>
      <c r="DY225" s="7">
        <f t="shared" si="609"/>
        <v>2200</v>
      </c>
      <c r="DZ225" s="7">
        <f t="shared" si="610"/>
        <v>2116</v>
      </c>
      <c r="EA225" s="7">
        <f t="shared" si="611"/>
        <v>2115</v>
      </c>
      <c r="EB225" s="7">
        <f t="shared" si="612"/>
        <v>2099</v>
      </c>
      <c r="EC225" s="7">
        <f t="shared" si="613"/>
        <v>2025</v>
      </c>
      <c r="ED225" s="7">
        <f t="shared" si="614"/>
        <v>1987</v>
      </c>
      <c r="EE225" s="7">
        <f t="shared" si="615"/>
        <v>1915</v>
      </c>
      <c r="EF225" s="7">
        <f t="shared" si="616"/>
        <v>1916</v>
      </c>
      <c r="EG225" s="7" t="e">
        <f t="shared" si="617"/>
        <v>#N/A</v>
      </c>
      <c r="EH225" s="7" t="e">
        <f t="shared" si="618"/>
        <v>#N/A</v>
      </c>
      <c r="EI225" s="7" t="e">
        <f t="shared" si="619"/>
        <v>#N/A</v>
      </c>
      <c r="EJ225" s="7" t="e">
        <f t="shared" si="620"/>
        <v>#N/A</v>
      </c>
      <c r="EK225" s="7" t="e">
        <f t="shared" si="621"/>
        <v>#N/A</v>
      </c>
      <c r="EL225" s="7" t="e">
        <f t="shared" si="622"/>
        <v>#N/A</v>
      </c>
      <c r="EM225" s="7" t="e">
        <f t="shared" si="623"/>
        <v>#N/A</v>
      </c>
      <c r="EN225" s="7" t="e">
        <f t="shared" si="624"/>
        <v>#N/A</v>
      </c>
      <c r="EO225" s="7" t="e">
        <f t="shared" si="625"/>
        <v>#N/A</v>
      </c>
      <c r="EP225" s="7" t="e">
        <f t="shared" si="626"/>
        <v>#N/A</v>
      </c>
      <c r="EQ225" s="7" t="e">
        <f t="shared" si="627"/>
        <v>#N/A</v>
      </c>
      <c r="ER225" s="7" t="e">
        <f t="shared" si="628"/>
        <v>#N/A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588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685</v>
      </c>
      <c r="BI226" s="7">
        <f t="shared" si="541"/>
        <v>7952</v>
      </c>
      <c r="BJ226" s="7">
        <f t="shared" si="542"/>
        <v>11716</v>
      </c>
      <c r="BK226" s="7">
        <f t="shared" si="543"/>
        <v>15754</v>
      </c>
      <c r="BL226" s="7">
        <f t="shared" si="544"/>
        <v>20746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45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74</v>
      </c>
      <c r="BZ226" s="7">
        <f t="shared" si="558"/>
        <v>123861</v>
      </c>
      <c r="CA226" s="7">
        <f t="shared" si="559"/>
        <v>128148</v>
      </c>
      <c r="CB226" s="7">
        <f t="shared" si="560"/>
        <v>135284</v>
      </c>
      <c r="CC226" s="7">
        <f t="shared" si="561"/>
        <v>141002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 t="e">
        <f t="shared" si="617"/>
        <v>#N/A</v>
      </c>
      <c r="EH226" s="7" t="e">
        <f t="shared" si="618"/>
        <v>#N/A</v>
      </c>
      <c r="EI226" s="7" t="e">
        <f t="shared" si="619"/>
        <v>#N/A</v>
      </c>
      <c r="EJ226" s="7" t="e">
        <f t="shared" si="620"/>
        <v>#N/A</v>
      </c>
      <c r="EK226" s="7" t="e">
        <f t="shared" si="621"/>
        <v>#N/A</v>
      </c>
      <c r="EL226" s="7" t="e">
        <f t="shared" si="622"/>
        <v>#N/A</v>
      </c>
      <c r="EM226" s="7" t="e">
        <f t="shared" si="623"/>
        <v>#N/A</v>
      </c>
      <c r="EN226" s="7" t="e">
        <f t="shared" si="624"/>
        <v>#N/A</v>
      </c>
      <c r="EO226" s="7" t="e">
        <f t="shared" si="625"/>
        <v>#N/A</v>
      </c>
      <c r="EP226" s="7" t="e">
        <f t="shared" si="626"/>
        <v>#N/A</v>
      </c>
      <c r="EQ226" s="7" t="e">
        <f t="shared" si="627"/>
        <v>#N/A</v>
      </c>
      <c r="ER226" s="7" t="e">
        <f t="shared" si="628"/>
        <v>#N/A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4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1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8</v>
      </c>
      <c r="CT227" s="7">
        <f t="shared" si="578"/>
        <v>5260</v>
      </c>
      <c r="CU227" s="7">
        <f t="shared" si="579"/>
        <v>5462</v>
      </c>
      <c r="CV227" s="7">
        <f t="shared" si="580"/>
        <v>5401</v>
      </c>
      <c r="CW227" s="7">
        <f t="shared" si="581"/>
        <v>5608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5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5</v>
      </c>
      <c r="DK227" s="7">
        <f t="shared" si="595"/>
        <v>7356</v>
      </c>
      <c r="DL227" s="7">
        <f t="shared" si="596"/>
        <v>7541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 t="e">
        <f t="shared" si="617"/>
        <v>#N/A</v>
      </c>
      <c r="EH227" s="7" t="e">
        <f t="shared" si="618"/>
        <v>#N/A</v>
      </c>
      <c r="EI227" s="7" t="e">
        <f t="shared" si="619"/>
        <v>#N/A</v>
      </c>
      <c r="EJ227" s="7" t="e">
        <f t="shared" si="620"/>
        <v>#N/A</v>
      </c>
      <c r="EK227" s="7" t="e">
        <f t="shared" si="621"/>
        <v>#N/A</v>
      </c>
      <c r="EL227" s="7" t="e">
        <f t="shared" si="622"/>
        <v>#N/A</v>
      </c>
      <c r="EM227" s="7" t="e">
        <f t="shared" si="623"/>
        <v>#N/A</v>
      </c>
      <c r="EN227" s="7" t="e">
        <f t="shared" si="624"/>
        <v>#N/A</v>
      </c>
      <c r="EO227" s="7" t="e">
        <f t="shared" si="625"/>
        <v>#N/A</v>
      </c>
      <c r="EP227" s="7" t="e">
        <f t="shared" si="626"/>
        <v>#N/A</v>
      </c>
      <c r="EQ227" s="7" t="e">
        <f t="shared" si="627"/>
        <v>#N/A</v>
      </c>
      <c r="ER227" s="7" t="e">
        <f t="shared" si="628"/>
        <v>#N/A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3</v>
      </c>
      <c r="BU228" s="7">
        <f t="shared" si="553"/>
        <v>143</v>
      </c>
      <c r="BV228" s="7">
        <f t="shared" si="554"/>
        <v>160</v>
      </c>
      <c r="BW228" s="7">
        <f t="shared" si="555"/>
        <v>172</v>
      </c>
      <c r="BX228" s="7">
        <f t="shared" si="556"/>
        <v>182</v>
      </c>
      <c r="BY228" s="7">
        <f t="shared" si="557"/>
        <v>190</v>
      </c>
      <c r="BZ228" s="7">
        <f t="shared" si="558"/>
        <v>201</v>
      </c>
      <c r="CA228" s="7">
        <f t="shared" si="559"/>
        <v>211</v>
      </c>
      <c r="CB228" s="7">
        <f t="shared" si="560"/>
        <v>225</v>
      </c>
      <c r="CC228" s="7">
        <f t="shared" si="561"/>
        <v>241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377</v>
      </c>
      <c r="CL228" s="7">
        <f t="shared" si="570"/>
        <v>492</v>
      </c>
      <c r="CM228" s="7">
        <f t="shared" si="571"/>
        <v>424</v>
      </c>
      <c r="CN228" s="7">
        <f t="shared" si="572"/>
        <v>452</v>
      </c>
      <c r="CO228" s="7">
        <f t="shared" si="573"/>
        <v>456</v>
      </c>
      <c r="CP228" s="7">
        <f t="shared" si="574"/>
        <v>470</v>
      </c>
      <c r="CQ228" s="7">
        <f t="shared" si="575"/>
        <v>482</v>
      </c>
      <c r="CR228" s="7">
        <f t="shared" si="576"/>
        <v>509</v>
      </c>
      <c r="CS228" s="7">
        <f t="shared" si="577"/>
        <v>550</v>
      </c>
      <c r="CT228" s="7">
        <f t="shared" si="578"/>
        <v>596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724</v>
      </c>
      <c r="DC228" s="7">
        <f t="shared" si="587"/>
        <v>630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9</v>
      </c>
      <c r="DK228" s="7">
        <f t="shared" si="595"/>
        <v>781</v>
      </c>
      <c r="DL228" s="7">
        <f t="shared" si="596"/>
        <v>771</v>
      </c>
      <c r="DM228" s="7">
        <f t="shared" si="597"/>
        <v>771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8</v>
      </c>
      <c r="EB228" s="7">
        <f t="shared" si="612"/>
        <v>906</v>
      </c>
      <c r="EC228" s="7">
        <f t="shared" si="613"/>
        <v>864</v>
      </c>
      <c r="ED228" s="7">
        <f t="shared" si="614"/>
        <v>906</v>
      </c>
      <c r="EE228" s="7">
        <f t="shared" si="615"/>
        <v>798</v>
      </c>
      <c r="EF228" s="7">
        <f t="shared" si="616"/>
        <v>779</v>
      </c>
      <c r="EG228" s="7" t="e">
        <f t="shared" si="617"/>
        <v>#N/A</v>
      </c>
      <c r="EH228" s="7" t="e">
        <f t="shared" si="618"/>
        <v>#N/A</v>
      </c>
      <c r="EI228" s="7" t="e">
        <f t="shared" si="619"/>
        <v>#N/A</v>
      </c>
      <c r="EJ228" s="7" t="e">
        <f t="shared" si="620"/>
        <v>#N/A</v>
      </c>
      <c r="EK228" s="7" t="e">
        <f t="shared" si="621"/>
        <v>#N/A</v>
      </c>
      <c r="EL228" s="7" t="e">
        <f t="shared" si="622"/>
        <v>#N/A</v>
      </c>
      <c r="EM228" s="7" t="e">
        <f t="shared" si="623"/>
        <v>#N/A</v>
      </c>
      <c r="EN228" s="7" t="e">
        <f t="shared" si="624"/>
        <v>#N/A</v>
      </c>
      <c r="EO228" s="7" t="e">
        <f t="shared" si="625"/>
        <v>#N/A</v>
      </c>
      <c r="EP228" s="7" t="e">
        <f t="shared" si="626"/>
        <v>#N/A</v>
      </c>
      <c r="EQ228" s="7" t="e">
        <f t="shared" si="627"/>
        <v>#N/A</v>
      </c>
      <c r="ER228" s="7" t="e">
        <f t="shared" si="628"/>
        <v>#N/A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5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700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 t="e">
        <f t="shared" si="617"/>
        <v>#N/A</v>
      </c>
      <c r="EH229" s="7" t="e">
        <f t="shared" si="618"/>
        <v>#N/A</v>
      </c>
      <c r="EI229" s="7" t="e">
        <f t="shared" si="619"/>
        <v>#N/A</v>
      </c>
      <c r="EJ229" s="7" t="e">
        <f t="shared" si="620"/>
        <v>#N/A</v>
      </c>
      <c r="EK229" s="7" t="e">
        <f t="shared" si="621"/>
        <v>#N/A</v>
      </c>
      <c r="EL229" s="7" t="e">
        <f t="shared" si="622"/>
        <v>#N/A</v>
      </c>
      <c r="EM229" s="7" t="e">
        <f t="shared" si="623"/>
        <v>#N/A</v>
      </c>
      <c r="EN229" s="7" t="e">
        <f t="shared" si="624"/>
        <v>#N/A</v>
      </c>
      <c r="EO229" s="7" t="e">
        <f t="shared" si="625"/>
        <v>#N/A</v>
      </c>
      <c r="EP229" s="7" t="e">
        <f t="shared" si="626"/>
        <v>#N/A</v>
      </c>
      <c r="EQ229" s="7" t="e">
        <f t="shared" si="627"/>
        <v>#N/A</v>
      </c>
      <c r="ER229" s="7" t="e">
        <f t="shared" si="628"/>
        <v>#N/A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2</v>
      </c>
      <c r="BU230" s="7">
        <f t="shared" si="553"/>
        <v>715</v>
      </c>
      <c r="BV230" s="7">
        <f t="shared" si="554"/>
        <v>869</v>
      </c>
      <c r="BW230" s="7">
        <f t="shared" si="555"/>
        <v>971</v>
      </c>
      <c r="BX230" s="7">
        <f t="shared" si="556"/>
        <v>1142</v>
      </c>
      <c r="BY230" s="7">
        <f t="shared" si="557"/>
        <v>1208</v>
      </c>
      <c r="BZ230" s="7">
        <f t="shared" si="558"/>
        <v>1278</v>
      </c>
      <c r="CA230" s="7">
        <f t="shared" si="559"/>
        <v>1419</v>
      </c>
      <c r="CB230" s="7">
        <f t="shared" si="560"/>
        <v>1457</v>
      </c>
      <c r="CC230" s="7">
        <f t="shared" si="561"/>
        <v>1603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791</v>
      </c>
      <c r="CL230" s="7">
        <f t="shared" si="570"/>
        <v>1638</v>
      </c>
      <c r="CM230" s="7">
        <f t="shared" si="571"/>
        <v>1688</v>
      </c>
      <c r="CN230" s="7">
        <f t="shared" si="572"/>
        <v>1692</v>
      </c>
      <c r="CO230" s="7">
        <f t="shared" si="573"/>
        <v>1648</v>
      </c>
      <c r="CP230" s="7">
        <f t="shared" si="574"/>
        <v>1642</v>
      </c>
      <c r="CQ230" s="7">
        <f t="shared" si="575"/>
        <v>1690</v>
      </c>
      <c r="CR230" s="7">
        <f t="shared" si="576"/>
        <v>1649</v>
      </c>
      <c r="CS230" s="7">
        <f t="shared" si="577"/>
        <v>1670</v>
      </c>
      <c r="CT230" s="7">
        <f t="shared" si="578"/>
        <v>1570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687</v>
      </c>
      <c r="DC230" s="7">
        <f t="shared" si="587"/>
        <v>1770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7</v>
      </c>
      <c r="DK230" s="7">
        <f t="shared" si="595"/>
        <v>1603</v>
      </c>
      <c r="DL230" s="7">
        <f t="shared" si="596"/>
        <v>1681</v>
      </c>
      <c r="DM230" s="7">
        <f t="shared" si="597"/>
        <v>1676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7</v>
      </c>
      <c r="EB230" s="7">
        <f t="shared" si="612"/>
        <v>1561</v>
      </c>
      <c r="EC230" s="7">
        <f t="shared" si="613"/>
        <v>1456</v>
      </c>
      <c r="ED230" s="7">
        <f t="shared" si="614"/>
        <v>1444</v>
      </c>
      <c r="EE230" s="7">
        <f t="shared" si="615"/>
        <v>1455</v>
      </c>
      <c r="EF230" s="7">
        <f t="shared" si="616"/>
        <v>1495</v>
      </c>
      <c r="EG230" s="7" t="e">
        <f t="shared" si="617"/>
        <v>#N/A</v>
      </c>
      <c r="EH230" s="7" t="e">
        <f t="shared" si="618"/>
        <v>#N/A</v>
      </c>
      <c r="EI230" s="7" t="e">
        <f t="shared" si="619"/>
        <v>#N/A</v>
      </c>
      <c r="EJ230" s="7" t="e">
        <f t="shared" si="620"/>
        <v>#N/A</v>
      </c>
      <c r="EK230" s="7" t="e">
        <f t="shared" si="621"/>
        <v>#N/A</v>
      </c>
      <c r="EL230" s="7" t="e">
        <f t="shared" si="622"/>
        <v>#N/A</v>
      </c>
      <c r="EM230" s="7" t="e">
        <f t="shared" si="623"/>
        <v>#N/A</v>
      </c>
      <c r="EN230" s="7" t="e">
        <f t="shared" si="624"/>
        <v>#N/A</v>
      </c>
      <c r="EO230" s="7" t="e">
        <f t="shared" si="625"/>
        <v>#N/A</v>
      </c>
      <c r="EP230" s="7" t="e">
        <f t="shared" si="626"/>
        <v>#N/A</v>
      </c>
      <c r="EQ230" s="7" t="e">
        <f t="shared" si="627"/>
        <v>#N/A</v>
      </c>
      <c r="ER230" s="7" t="e">
        <f t="shared" si="628"/>
        <v>#N/A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9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21</v>
      </c>
      <c r="BJ231" s="7">
        <f t="shared" si="542"/>
        <v>146</v>
      </c>
      <c r="BK231" s="7">
        <f t="shared" si="543"/>
        <v>166</v>
      </c>
      <c r="BL231" s="7">
        <f t="shared" si="544"/>
        <v>193</v>
      </c>
      <c r="BM231" s="7">
        <f t="shared" si="545"/>
        <v>227</v>
      </c>
      <c r="BN231" s="7">
        <f t="shared" si="546"/>
        <v>283</v>
      </c>
      <c r="BO231" s="7">
        <f t="shared" si="547"/>
        <v>335</v>
      </c>
      <c r="BP231" s="7">
        <f t="shared" si="548"/>
        <v>473</v>
      </c>
      <c r="BQ231" s="7">
        <f t="shared" si="549"/>
        <v>567</v>
      </c>
      <c r="BR231" s="7">
        <f t="shared" si="550"/>
        <v>581</v>
      </c>
      <c r="BS231" s="7">
        <f t="shared" si="551"/>
        <v>738</v>
      </c>
      <c r="BT231" s="7">
        <f t="shared" si="552"/>
        <v>838</v>
      </c>
      <c r="BU231" s="7">
        <f t="shared" si="553"/>
        <v>860</v>
      </c>
      <c r="BV231" s="7">
        <f t="shared" si="554"/>
        <v>867</v>
      </c>
      <c r="BW231" s="7">
        <f t="shared" si="555"/>
        <v>979</v>
      </c>
      <c r="BX231" s="7">
        <f t="shared" si="556"/>
        <v>1065</v>
      </c>
      <c r="BY231" s="7">
        <f t="shared" si="557"/>
        <v>1218</v>
      </c>
      <c r="BZ231" s="7">
        <f t="shared" si="558"/>
        <v>1276</v>
      </c>
      <c r="CA231" s="7">
        <f t="shared" si="559"/>
        <v>1336</v>
      </c>
      <c r="CB231" s="7">
        <f t="shared" si="560"/>
        <v>1286</v>
      </c>
      <c r="CC231" s="7">
        <f t="shared" si="561"/>
        <v>1676</v>
      </c>
      <c r="CD231" s="7">
        <f t="shared" si="562"/>
        <v>1497</v>
      </c>
      <c r="CE231" s="7">
        <f t="shared" si="563"/>
        <v>1723</v>
      </c>
      <c r="CF231" s="7">
        <f t="shared" si="564"/>
        <v>2142</v>
      </c>
      <c r="CG231" s="7">
        <f t="shared" si="565"/>
        <v>2062</v>
      </c>
      <c r="CH231" s="7">
        <f t="shared" si="566"/>
        <v>2598</v>
      </c>
      <c r="CI231" s="7">
        <f t="shared" si="567"/>
        <v>1814</v>
      </c>
      <c r="CJ231" s="7">
        <f t="shared" si="568"/>
        <v>1861</v>
      </c>
      <c r="CK231" s="7">
        <f t="shared" si="569"/>
        <v>1701</v>
      </c>
      <c r="CL231" s="7">
        <f t="shared" si="570"/>
        <v>2094</v>
      </c>
      <c r="CM231" s="7">
        <f t="shared" si="571"/>
        <v>2034</v>
      </c>
      <c r="CN231" s="7">
        <f t="shared" si="572"/>
        <v>1773</v>
      </c>
      <c r="CO231" s="7">
        <f t="shared" si="573"/>
        <v>1864</v>
      </c>
      <c r="CP231" s="7">
        <f t="shared" si="574"/>
        <v>1648</v>
      </c>
      <c r="CQ231" s="7">
        <f t="shared" si="575"/>
        <v>1733</v>
      </c>
      <c r="CR231" s="7">
        <f t="shared" si="576"/>
        <v>1824</v>
      </c>
      <c r="CS231" s="7">
        <f t="shared" si="577"/>
        <v>1996</v>
      </c>
      <c r="CT231" s="7">
        <f t="shared" si="578"/>
        <v>1548</v>
      </c>
      <c r="CU231" s="7">
        <f t="shared" si="579"/>
        <v>1784</v>
      </c>
      <c r="CV231" s="7">
        <f t="shared" si="580"/>
        <v>1632</v>
      </c>
      <c r="CW231" s="7">
        <f t="shared" si="581"/>
        <v>1020</v>
      </c>
      <c r="CX231" s="7">
        <f t="shared" si="582"/>
        <v>1048</v>
      </c>
      <c r="CY231" s="7">
        <f t="shared" si="583"/>
        <v>499</v>
      </c>
      <c r="CZ231" s="7">
        <f t="shared" si="584"/>
        <v>1358</v>
      </c>
      <c r="DA231" s="7">
        <f t="shared" si="585"/>
        <v>1128</v>
      </c>
      <c r="DB231" s="7">
        <f t="shared" si="586"/>
        <v>1317</v>
      </c>
      <c r="DC231" s="7">
        <f t="shared" si="587"/>
        <v>1263</v>
      </c>
      <c r="DD231" s="7">
        <f t="shared" si="588"/>
        <v>1662</v>
      </c>
      <c r="DE231" s="7">
        <f t="shared" si="589"/>
        <v>2182</v>
      </c>
      <c r="DF231" s="7">
        <f t="shared" si="590"/>
        <v>2324</v>
      </c>
      <c r="DG231" s="7">
        <f t="shared" si="591"/>
        <v>2676</v>
      </c>
      <c r="DH231" s="7">
        <f t="shared" si="592"/>
        <v>2850</v>
      </c>
      <c r="DI231" s="7">
        <f t="shared" si="593"/>
        <v>1135</v>
      </c>
      <c r="DJ231" s="7">
        <f t="shared" si="594"/>
        <v>1105</v>
      </c>
      <c r="DK231" s="7">
        <f t="shared" si="595"/>
        <v>1042</v>
      </c>
      <c r="DL231" s="7">
        <f t="shared" si="596"/>
        <v>1192</v>
      </c>
      <c r="DM231" s="7">
        <f t="shared" si="597"/>
        <v>1319</v>
      </c>
      <c r="DN231" s="7">
        <f t="shared" si="598"/>
        <v>1746</v>
      </c>
      <c r="DO231" s="7">
        <f t="shared" si="599"/>
        <v>1911</v>
      </c>
      <c r="DP231" s="7">
        <f t="shared" si="600"/>
        <v>2010</v>
      </c>
      <c r="DQ231" s="7">
        <f t="shared" si="601"/>
        <v>2111</v>
      </c>
      <c r="DR231" s="7">
        <f t="shared" si="602"/>
        <v>1591</v>
      </c>
      <c r="DS231" s="7">
        <f t="shared" si="603"/>
        <v>1478</v>
      </c>
      <c r="DT231" s="7">
        <f t="shared" si="604"/>
        <v>1139</v>
      </c>
      <c r="DU231" s="7">
        <f t="shared" si="605"/>
        <v>790</v>
      </c>
      <c r="DV231" s="7">
        <f t="shared" si="606"/>
        <v>445</v>
      </c>
      <c r="DW231" s="7">
        <f t="shared" si="607"/>
        <v>139</v>
      </c>
      <c r="DX231" s="7">
        <f t="shared" si="608"/>
        <v>0</v>
      </c>
      <c r="DY231" s="7">
        <f t="shared" si="609"/>
        <v>-449</v>
      </c>
      <c r="DZ231" s="7">
        <f t="shared" si="610"/>
        <v>1175</v>
      </c>
      <c r="EA231" s="7">
        <f t="shared" si="611"/>
        <v>1139</v>
      </c>
      <c r="EB231" s="7">
        <f t="shared" si="612"/>
        <v>1471</v>
      </c>
      <c r="EC231" s="7">
        <f t="shared" si="613"/>
        <v>1394</v>
      </c>
      <c r="ED231" s="7">
        <f t="shared" si="614"/>
        <v>1251</v>
      </c>
      <c r="EE231" s="7">
        <f t="shared" si="615"/>
        <v>1119</v>
      </c>
      <c r="EF231" s="7">
        <f t="shared" si="616"/>
        <v>1039</v>
      </c>
      <c r="EG231" s="7" t="e">
        <f t="shared" si="617"/>
        <v>#N/A</v>
      </c>
      <c r="EH231" s="7" t="e">
        <f t="shared" si="618"/>
        <v>#N/A</v>
      </c>
      <c r="EI231" s="7" t="e">
        <f t="shared" si="619"/>
        <v>#N/A</v>
      </c>
      <c r="EJ231" s="7" t="e">
        <f t="shared" si="620"/>
        <v>#N/A</v>
      </c>
      <c r="EK231" s="7" t="e">
        <f t="shared" si="621"/>
        <v>#N/A</v>
      </c>
      <c r="EL231" s="7" t="e">
        <f t="shared" si="622"/>
        <v>#N/A</v>
      </c>
      <c r="EM231" s="7" t="e">
        <f t="shared" si="623"/>
        <v>#N/A</v>
      </c>
      <c r="EN231" s="7" t="e">
        <f t="shared" si="624"/>
        <v>#N/A</v>
      </c>
      <c r="EO231" s="7" t="e">
        <f t="shared" si="625"/>
        <v>#N/A</v>
      </c>
      <c r="EP231" s="7" t="e">
        <f t="shared" si="626"/>
        <v>#N/A</v>
      </c>
      <c r="EQ231" s="7" t="e">
        <f t="shared" si="627"/>
        <v>#N/A</v>
      </c>
      <c r="ER231" s="7" t="e">
        <f t="shared" si="628"/>
        <v>#N/A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 t="e">
        <f t="shared" si="617"/>
        <v>#N/A</v>
      </c>
      <c r="EH232" s="7" t="e">
        <f t="shared" si="618"/>
        <v>#N/A</v>
      </c>
      <c r="EI232" s="7" t="e">
        <f t="shared" si="619"/>
        <v>#N/A</v>
      </c>
      <c r="EJ232" s="7" t="e">
        <f t="shared" si="620"/>
        <v>#N/A</v>
      </c>
      <c r="EK232" s="7" t="e">
        <f t="shared" si="621"/>
        <v>#N/A</v>
      </c>
      <c r="EL232" s="7" t="e">
        <f t="shared" si="622"/>
        <v>#N/A</v>
      </c>
      <c r="EM232" s="7" t="e">
        <f t="shared" si="623"/>
        <v>#N/A</v>
      </c>
      <c r="EN232" s="7" t="e">
        <f t="shared" si="624"/>
        <v>#N/A</v>
      </c>
      <c r="EO232" s="7" t="e">
        <f t="shared" si="625"/>
        <v>#N/A</v>
      </c>
      <c r="EP232" s="7" t="e">
        <f t="shared" si="626"/>
        <v>#N/A</v>
      </c>
      <c r="EQ232" s="7" t="e">
        <f t="shared" si="627"/>
        <v>#N/A</v>
      </c>
      <c r="ER232" s="7" t="e">
        <f t="shared" si="628"/>
        <v>#N/A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3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42</v>
      </c>
      <c r="BJ233" s="7">
        <f t="shared" si="542"/>
        <v>52</v>
      </c>
      <c r="BK233" s="7">
        <f t="shared" si="543"/>
        <v>73</v>
      </c>
      <c r="BL233" s="7">
        <f t="shared" si="544"/>
        <v>99</v>
      </c>
      <c r="BM233" s="7">
        <f t="shared" si="545"/>
        <v>98</v>
      </c>
      <c r="BN233" s="7">
        <f t="shared" si="546"/>
        <v>98</v>
      </c>
      <c r="BO233" s="7">
        <f t="shared" si="547"/>
        <v>129</v>
      </c>
      <c r="BP233" s="7">
        <f t="shared" si="548"/>
        <v>129</v>
      </c>
      <c r="BQ233" s="7">
        <f t="shared" si="549"/>
        <v>127</v>
      </c>
      <c r="BR233" s="7">
        <f t="shared" si="550"/>
        <v>234</v>
      </c>
      <c r="BS233" s="7">
        <f t="shared" si="551"/>
        <v>234</v>
      </c>
      <c r="BT233" s="7">
        <f t="shared" si="552"/>
        <v>284</v>
      </c>
      <c r="BU233" s="7">
        <f t="shared" si="553"/>
        <v>386</v>
      </c>
      <c r="BV233" s="7">
        <f t="shared" si="554"/>
        <v>544</v>
      </c>
      <c r="BW233" s="7">
        <f t="shared" si="555"/>
        <v>542</v>
      </c>
      <c r="BX233" s="7">
        <f t="shared" si="556"/>
        <v>532</v>
      </c>
      <c r="BY233" s="7">
        <f t="shared" si="557"/>
        <v>640</v>
      </c>
      <c r="BZ233" s="7">
        <f t="shared" si="558"/>
        <v>706</v>
      </c>
      <c r="CA233" s="7">
        <f t="shared" si="559"/>
        <v>822</v>
      </c>
      <c r="CB233" s="7">
        <f t="shared" si="560"/>
        <v>1101</v>
      </c>
      <c r="CC233" s="7">
        <f t="shared" si="561"/>
        <v>1075</v>
      </c>
      <c r="CD233" s="7">
        <f t="shared" si="562"/>
        <v>1218</v>
      </c>
      <c r="CE233" s="7">
        <f t="shared" si="563"/>
        <v>1599</v>
      </c>
      <c r="CF233" s="7">
        <f t="shared" si="564"/>
        <v>1568</v>
      </c>
      <c r="CG233" s="7">
        <f t="shared" si="565"/>
        <v>1568</v>
      </c>
      <c r="CH233" s="7">
        <f t="shared" si="566"/>
        <v>1568</v>
      </c>
      <c r="CI233" s="7">
        <f t="shared" si="567"/>
        <v>2258</v>
      </c>
      <c r="CJ233" s="7">
        <f t="shared" si="568"/>
        <v>2390</v>
      </c>
      <c r="CK233" s="7">
        <f t="shared" si="569"/>
        <v>3083</v>
      </c>
      <c r="CL233" s="7">
        <f t="shared" si="570"/>
        <v>2939</v>
      </c>
      <c r="CM233" s="7">
        <f t="shared" si="571"/>
        <v>3111</v>
      </c>
      <c r="CN233" s="7">
        <f t="shared" si="572"/>
        <v>3664</v>
      </c>
      <c r="CO233" s="7">
        <f t="shared" si="573"/>
        <v>3935</v>
      </c>
      <c r="CP233" s="7">
        <f t="shared" si="574"/>
        <v>4262</v>
      </c>
      <c r="CQ233" s="7">
        <f t="shared" si="575"/>
        <v>4500</v>
      </c>
      <c r="CR233" s="7">
        <f t="shared" si="576"/>
        <v>4691</v>
      </c>
      <c r="CS233" s="7">
        <f t="shared" si="577"/>
        <v>4755</v>
      </c>
      <c r="CT233" s="7">
        <f t="shared" si="578"/>
        <v>5154</v>
      </c>
      <c r="CU233" s="7">
        <f t="shared" si="579"/>
        <v>5229</v>
      </c>
      <c r="CV233" s="7">
        <f t="shared" si="580"/>
        <v>4960</v>
      </c>
      <c r="CW233" s="7">
        <f t="shared" si="581"/>
        <v>5482</v>
      </c>
      <c r="CX233" s="7">
        <f t="shared" si="582"/>
        <v>5834</v>
      </c>
      <c r="CY233" s="7">
        <f t="shared" si="583"/>
        <v>6158</v>
      </c>
      <c r="CZ233" s="7">
        <f t="shared" si="584"/>
        <v>5652</v>
      </c>
      <c r="DA233" s="7">
        <f t="shared" si="585"/>
        <v>5764</v>
      </c>
      <c r="DB233" s="7">
        <f t="shared" si="586"/>
        <v>5132</v>
      </c>
      <c r="DC233" s="7">
        <f t="shared" si="587"/>
        <v>5174</v>
      </c>
      <c r="DD233" s="7">
        <f t="shared" si="588"/>
        <v>4843</v>
      </c>
      <c r="DE233" s="7">
        <f t="shared" si="589"/>
        <v>4290</v>
      </c>
      <c r="DF233" s="7">
        <f t="shared" si="590"/>
        <v>4019</v>
      </c>
      <c r="DG233" s="7">
        <f t="shared" si="591"/>
        <v>3573</v>
      </c>
      <c r="DH233" s="7">
        <f t="shared" si="592"/>
        <v>3269</v>
      </c>
      <c r="DI233" s="7">
        <f t="shared" si="593"/>
        <v>4725</v>
      </c>
      <c r="DJ233" s="7">
        <f t="shared" si="594"/>
        <v>4485</v>
      </c>
      <c r="DK233" s="7">
        <f t="shared" si="595"/>
        <v>4459</v>
      </c>
      <c r="DL233" s="7">
        <f t="shared" si="596"/>
        <v>4241</v>
      </c>
      <c r="DM233" s="7">
        <f t="shared" si="597"/>
        <v>4129</v>
      </c>
      <c r="DN233" s="7">
        <f t="shared" si="598"/>
        <v>3607</v>
      </c>
      <c r="DO233" s="7">
        <f t="shared" si="599"/>
        <v>3255</v>
      </c>
      <c r="DP233" s="7">
        <f t="shared" si="600"/>
        <v>2931</v>
      </c>
      <c r="DQ233" s="7">
        <f t="shared" si="601"/>
        <v>2642</v>
      </c>
      <c r="DR233" s="7">
        <f t="shared" si="602"/>
        <v>3409</v>
      </c>
      <c r="DS233" s="7">
        <f t="shared" si="603"/>
        <v>3499</v>
      </c>
      <c r="DT233" s="7">
        <f t="shared" si="604"/>
        <v>3689</v>
      </c>
      <c r="DU233" s="7">
        <f t="shared" si="605"/>
        <v>3929</v>
      </c>
      <c r="DV233" s="7">
        <f t="shared" si="606"/>
        <v>4028</v>
      </c>
      <c r="DW233" s="7">
        <f t="shared" si="607"/>
        <v>4028</v>
      </c>
      <c r="DX233" s="7">
        <f t="shared" si="608"/>
        <v>4029</v>
      </c>
      <c r="DY233" s="7">
        <f t="shared" si="609"/>
        <v>4339</v>
      </c>
      <c r="DZ233" s="7">
        <f t="shared" si="610"/>
        <v>2669</v>
      </c>
      <c r="EA233" s="7">
        <f t="shared" si="611"/>
        <v>2655</v>
      </c>
      <c r="EB233" s="7">
        <f t="shared" si="612"/>
        <v>2282</v>
      </c>
      <c r="EC233" s="7">
        <f t="shared" si="613"/>
        <v>2282</v>
      </c>
      <c r="ED233" s="7">
        <f t="shared" si="614"/>
        <v>2282</v>
      </c>
      <c r="EE233" s="7">
        <f t="shared" si="615"/>
        <v>2282</v>
      </c>
      <c r="EF233" s="7">
        <f t="shared" si="616"/>
        <v>2282</v>
      </c>
      <c r="EG233" s="7" t="e">
        <f t="shared" si="617"/>
        <v>#N/A</v>
      </c>
      <c r="EH233" s="7" t="e">
        <f t="shared" si="618"/>
        <v>#N/A</v>
      </c>
      <c r="EI233" s="7" t="e">
        <f t="shared" si="619"/>
        <v>#N/A</v>
      </c>
      <c r="EJ233" s="7" t="e">
        <f t="shared" si="620"/>
        <v>#N/A</v>
      </c>
      <c r="EK233" s="7" t="e">
        <f t="shared" si="621"/>
        <v>#N/A</v>
      </c>
      <c r="EL233" s="7" t="e">
        <f t="shared" si="622"/>
        <v>#N/A</v>
      </c>
      <c r="EM233" s="7" t="e">
        <f t="shared" si="623"/>
        <v>#N/A</v>
      </c>
      <c r="EN233" s="7" t="e">
        <f t="shared" si="624"/>
        <v>#N/A</v>
      </c>
      <c r="EO233" s="7" t="e">
        <f t="shared" si="625"/>
        <v>#N/A</v>
      </c>
      <c r="EP233" s="7" t="e">
        <f t="shared" si="626"/>
        <v>#N/A</v>
      </c>
      <c r="EQ233" s="7" t="e">
        <f t="shared" si="627"/>
        <v>#N/A</v>
      </c>
      <c r="ER233" s="7" t="e">
        <f t="shared" si="628"/>
        <v>#N/A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102</v>
      </c>
      <c r="BI234" s="7">
        <f t="shared" si="541"/>
        <v>169</v>
      </c>
      <c r="BJ234" s="7">
        <f t="shared" si="542"/>
        <v>174</v>
      </c>
      <c r="BK234" s="7">
        <f t="shared" si="543"/>
        <v>196</v>
      </c>
      <c r="BL234" s="7">
        <f t="shared" si="544"/>
        <v>441</v>
      </c>
      <c r="BM234" s="7">
        <f t="shared" si="545"/>
        <v>473</v>
      </c>
      <c r="BN234" s="7">
        <f t="shared" si="546"/>
        <v>603</v>
      </c>
      <c r="BO234" s="7">
        <f t="shared" si="547"/>
        <v>650</v>
      </c>
      <c r="BP234" s="7">
        <f t="shared" si="548"/>
        <v>848</v>
      </c>
      <c r="BQ234" s="7">
        <f t="shared" si="549"/>
        <v>959</v>
      </c>
      <c r="BR234" s="7">
        <f t="shared" si="550"/>
        <v>1107</v>
      </c>
      <c r="BS234" s="7">
        <f t="shared" si="551"/>
        <v>1264</v>
      </c>
      <c r="BT234" s="7">
        <f t="shared" si="552"/>
        <v>1561</v>
      </c>
      <c r="BU234" s="7">
        <f t="shared" si="553"/>
        <v>1959</v>
      </c>
      <c r="BV234" s="7">
        <f t="shared" si="554"/>
        <v>1773</v>
      </c>
      <c r="BW234" s="7">
        <f t="shared" si="555"/>
        <v>1894</v>
      </c>
      <c r="BX234" s="7">
        <f t="shared" si="556"/>
        <v>2138</v>
      </c>
      <c r="BY234" s="7">
        <f t="shared" si="557"/>
        <v>2298</v>
      </c>
      <c r="BZ234" s="7">
        <f t="shared" si="558"/>
        <v>2422</v>
      </c>
      <c r="CA234" s="7">
        <f t="shared" si="559"/>
        <v>2592</v>
      </c>
      <c r="CB234" s="7">
        <f t="shared" si="560"/>
        <v>2534</v>
      </c>
      <c r="CC234" s="7">
        <f t="shared" si="561"/>
        <v>2665</v>
      </c>
      <c r="CD234" s="7">
        <f t="shared" si="562"/>
        <v>2889</v>
      </c>
      <c r="CE234" s="7">
        <f t="shared" si="563"/>
        <v>2901</v>
      </c>
      <c r="CF234" s="7">
        <f t="shared" si="564"/>
        <v>2955</v>
      </c>
      <c r="CG234" s="7">
        <f t="shared" si="565"/>
        <v>2842</v>
      </c>
      <c r="CH234" s="7">
        <f t="shared" si="566"/>
        <v>2980</v>
      </c>
      <c r="CI234" s="7">
        <f t="shared" si="567"/>
        <v>2938</v>
      </c>
      <c r="CJ234" s="7">
        <f t="shared" si="568"/>
        <v>3099</v>
      </c>
      <c r="CK234" s="7">
        <f t="shared" si="569"/>
        <v>2978</v>
      </c>
      <c r="CL234" s="7">
        <f t="shared" si="570"/>
        <v>2566</v>
      </c>
      <c r="CM234" s="7">
        <f t="shared" si="571"/>
        <v>2936</v>
      </c>
      <c r="CN234" s="7">
        <f t="shared" si="572"/>
        <v>2835</v>
      </c>
      <c r="CO234" s="7">
        <f t="shared" si="573"/>
        <v>2542</v>
      </c>
      <c r="CP234" s="7">
        <f t="shared" si="574"/>
        <v>2662</v>
      </c>
      <c r="CQ234" s="7">
        <f t="shared" si="575"/>
        <v>2633</v>
      </c>
      <c r="CR234" s="7">
        <f t="shared" si="576"/>
        <v>2583</v>
      </c>
      <c r="CS234" s="7">
        <f t="shared" si="577"/>
        <v>2878</v>
      </c>
      <c r="CT234" s="7">
        <f t="shared" si="578"/>
        <v>2761</v>
      </c>
      <c r="CU234" s="7">
        <f t="shared" si="579"/>
        <v>2581</v>
      </c>
      <c r="CV234" s="7">
        <f t="shared" si="580"/>
        <v>2515</v>
      </c>
      <c r="CW234" s="7">
        <f t="shared" si="581"/>
        <v>2550</v>
      </c>
      <c r="CX234" s="7">
        <f t="shared" si="582"/>
        <v>2685</v>
      </c>
      <c r="CY234" s="7">
        <f t="shared" si="583"/>
        <v>2600</v>
      </c>
      <c r="CZ234" s="7">
        <f t="shared" si="584"/>
        <v>2825</v>
      </c>
      <c r="DA234" s="7">
        <f t="shared" si="585"/>
        <v>2684</v>
      </c>
      <c r="DB234" s="7">
        <f t="shared" si="586"/>
        <v>2679</v>
      </c>
      <c r="DC234" s="7">
        <f t="shared" si="587"/>
        <v>2742</v>
      </c>
      <c r="DD234" s="7">
        <f t="shared" si="588"/>
        <v>2617</v>
      </c>
      <c r="DE234" s="7">
        <f t="shared" si="589"/>
        <v>2776</v>
      </c>
      <c r="DF234" s="7">
        <f t="shared" si="590"/>
        <v>3028</v>
      </c>
      <c r="DG234" s="7">
        <f t="shared" si="591"/>
        <v>2868</v>
      </c>
      <c r="DH234" s="7">
        <f t="shared" si="592"/>
        <v>2838</v>
      </c>
      <c r="DI234" s="7">
        <f t="shared" si="593"/>
        <v>2876</v>
      </c>
      <c r="DJ234" s="7">
        <f t="shared" si="594"/>
        <v>2938</v>
      </c>
      <c r="DK234" s="7">
        <f t="shared" si="595"/>
        <v>2609</v>
      </c>
      <c r="DL234" s="7">
        <f t="shared" si="596"/>
        <v>2584</v>
      </c>
      <c r="DM234" s="7">
        <f t="shared" si="597"/>
        <v>2726</v>
      </c>
      <c r="DN234" s="7">
        <f t="shared" si="598"/>
        <v>2843</v>
      </c>
      <c r="DO234" s="7">
        <f t="shared" si="599"/>
        <v>2774</v>
      </c>
      <c r="DP234" s="7">
        <f t="shared" si="600"/>
        <v>2863</v>
      </c>
      <c r="DQ234" s="7">
        <f t="shared" si="601"/>
        <v>2649</v>
      </c>
      <c r="DR234" s="7">
        <f t="shared" si="602"/>
        <v>2590</v>
      </c>
      <c r="DS234" s="7">
        <f t="shared" si="603"/>
        <v>2550</v>
      </c>
      <c r="DT234" s="7">
        <f t="shared" si="604"/>
        <v>2766</v>
      </c>
      <c r="DU234" s="7">
        <f t="shared" si="605"/>
        <v>2953</v>
      </c>
      <c r="DV234" s="7">
        <f t="shared" si="606"/>
        <v>2958</v>
      </c>
      <c r="DW234" s="7">
        <f t="shared" si="607"/>
        <v>2824</v>
      </c>
      <c r="DX234" s="7">
        <f t="shared" si="608"/>
        <v>2900</v>
      </c>
      <c r="DY234" s="7">
        <f t="shared" si="609"/>
        <v>2975</v>
      </c>
      <c r="DZ234" s="7">
        <f t="shared" si="610"/>
        <v>3009</v>
      </c>
      <c r="EA234" s="7">
        <f t="shared" si="611"/>
        <v>3031</v>
      </c>
      <c r="EB234" s="7">
        <f t="shared" si="612"/>
        <v>3428</v>
      </c>
      <c r="EC234" s="7">
        <f t="shared" si="613"/>
        <v>3842</v>
      </c>
      <c r="ED234" s="7">
        <f t="shared" si="614"/>
        <v>3911</v>
      </c>
      <c r="EE234" s="7">
        <f t="shared" si="615"/>
        <v>4001</v>
      </c>
      <c r="EF234" s="7">
        <f t="shared" si="616"/>
        <v>3846</v>
      </c>
      <c r="EG234" s="7" t="e">
        <f t="shared" si="617"/>
        <v>#N/A</v>
      </c>
      <c r="EH234" s="7" t="e">
        <f t="shared" si="618"/>
        <v>#N/A</v>
      </c>
      <c r="EI234" s="7" t="e">
        <f t="shared" si="619"/>
        <v>#N/A</v>
      </c>
      <c r="EJ234" s="7" t="e">
        <f t="shared" si="620"/>
        <v>#N/A</v>
      </c>
      <c r="EK234" s="7" t="e">
        <f t="shared" si="621"/>
        <v>#N/A</v>
      </c>
      <c r="EL234" s="7" t="e">
        <f t="shared" si="622"/>
        <v>#N/A</v>
      </c>
      <c r="EM234" s="7" t="e">
        <f t="shared" si="623"/>
        <v>#N/A</v>
      </c>
      <c r="EN234" s="7" t="e">
        <f t="shared" si="624"/>
        <v>#N/A</v>
      </c>
      <c r="EO234" s="7" t="e">
        <f t="shared" si="625"/>
        <v>#N/A</v>
      </c>
      <c r="EP234" s="7" t="e">
        <f t="shared" si="626"/>
        <v>#N/A</v>
      </c>
      <c r="EQ234" s="7" t="e">
        <f t="shared" si="627"/>
        <v>#N/A</v>
      </c>
      <c r="ER234" s="7" t="e">
        <f t="shared" si="628"/>
        <v>#N/A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7</v>
      </c>
      <c r="BI235" s="7">
        <f t="shared" si="541"/>
        <v>17</v>
      </c>
      <c r="BJ235" s="7">
        <f t="shared" si="542"/>
        <v>57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3</v>
      </c>
      <c r="BZ235" s="7">
        <f t="shared" si="558"/>
        <v>271</v>
      </c>
      <c r="CA235" s="7">
        <f t="shared" si="559"/>
        <v>263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59</v>
      </c>
      <c r="DY235" s="7">
        <f t="shared" si="609"/>
        <v>1192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 t="e">
        <f t="shared" si="617"/>
        <v>#N/A</v>
      </c>
      <c r="EH235" s="7" t="e">
        <f t="shared" si="618"/>
        <v>#N/A</v>
      </c>
      <c r="EI235" s="7" t="e">
        <f t="shared" si="619"/>
        <v>#N/A</v>
      </c>
      <c r="EJ235" s="7" t="e">
        <f t="shared" si="620"/>
        <v>#N/A</v>
      </c>
      <c r="EK235" s="7" t="e">
        <f t="shared" si="621"/>
        <v>#N/A</v>
      </c>
      <c r="EL235" s="7" t="e">
        <f t="shared" si="622"/>
        <v>#N/A</v>
      </c>
      <c r="EM235" s="7" t="e">
        <f t="shared" si="623"/>
        <v>#N/A</v>
      </c>
      <c r="EN235" s="7" t="e">
        <f t="shared" si="624"/>
        <v>#N/A</v>
      </c>
      <c r="EO235" s="7" t="e">
        <f t="shared" si="625"/>
        <v>#N/A</v>
      </c>
      <c r="EP235" s="7" t="e">
        <f t="shared" si="626"/>
        <v>#N/A</v>
      </c>
      <c r="EQ235" s="7" t="e">
        <f t="shared" si="627"/>
        <v>#N/A</v>
      </c>
      <c r="ER235" s="7" t="e">
        <f t="shared" si="628"/>
        <v>#N/A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8</v>
      </c>
      <c r="BC236" s="7">
        <f t="shared" si="535"/>
        <v>34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32</v>
      </c>
      <c r="BI236" s="7">
        <f t="shared" si="541"/>
        <v>180</v>
      </c>
      <c r="BJ236" s="7">
        <f t="shared" si="542"/>
        <v>304</v>
      </c>
      <c r="BK236" s="7">
        <f t="shared" si="543"/>
        <v>392</v>
      </c>
      <c r="BL236" s="7">
        <f t="shared" si="544"/>
        <v>483</v>
      </c>
      <c r="BM236" s="7">
        <f t="shared" si="545"/>
        <v>651</v>
      </c>
      <c r="BN236" s="7">
        <f t="shared" si="546"/>
        <v>746</v>
      </c>
      <c r="BO236" s="7">
        <f t="shared" si="547"/>
        <v>879</v>
      </c>
      <c r="BP236" s="7">
        <f t="shared" si="548"/>
        <v>1016</v>
      </c>
      <c r="BQ236" s="7">
        <f t="shared" si="549"/>
        <v>1207</v>
      </c>
      <c r="BR236" s="7">
        <f t="shared" si="550"/>
        <v>1376</v>
      </c>
      <c r="BS236" s="7">
        <f t="shared" si="551"/>
        <v>1561</v>
      </c>
      <c r="BT236" s="7">
        <f t="shared" si="552"/>
        <v>1882</v>
      </c>
      <c r="BU236" s="7">
        <f t="shared" si="553"/>
        <v>2238</v>
      </c>
      <c r="BV236" s="7">
        <f t="shared" si="554"/>
        <v>2734</v>
      </c>
      <c r="BW236" s="7">
        <f t="shared" si="555"/>
        <v>2752</v>
      </c>
      <c r="BX236" s="7">
        <f t="shared" si="556"/>
        <v>2941</v>
      </c>
      <c r="BY236" s="7">
        <f t="shared" si="557"/>
        <v>3152</v>
      </c>
      <c r="BZ236" s="7">
        <f t="shared" si="558"/>
        <v>3263</v>
      </c>
      <c r="CA236" s="7">
        <f t="shared" si="559"/>
        <v>3486</v>
      </c>
      <c r="CB236" s="7">
        <f t="shared" si="560"/>
        <v>3657</v>
      </c>
      <c r="CC236" s="7">
        <f t="shared" si="561"/>
        <v>3837</v>
      </c>
      <c r="CD236" s="7">
        <f t="shared" si="562"/>
        <v>3942</v>
      </c>
      <c r="CE236" s="7">
        <f t="shared" si="563"/>
        <v>4088</v>
      </c>
      <c r="CF236" s="7">
        <f t="shared" si="564"/>
        <v>4342</v>
      </c>
      <c r="CG236" s="7">
        <f t="shared" si="565"/>
        <v>4285</v>
      </c>
      <c r="CH236" s="7">
        <f t="shared" si="566"/>
        <v>4215</v>
      </c>
      <c r="CI236" s="7">
        <f t="shared" si="567"/>
        <v>4037</v>
      </c>
      <c r="CJ236" s="7">
        <f t="shared" si="568"/>
        <v>4137</v>
      </c>
      <c r="CK236" s="7">
        <f t="shared" si="569"/>
        <v>3888</v>
      </c>
      <c r="CL236" s="7">
        <f t="shared" si="570"/>
        <v>4023</v>
      </c>
      <c r="CM236" s="7">
        <f t="shared" si="571"/>
        <v>3922</v>
      </c>
      <c r="CN236" s="7">
        <f t="shared" si="572"/>
        <v>4082</v>
      </c>
      <c r="CO236" s="7">
        <f t="shared" si="573"/>
        <v>4052</v>
      </c>
      <c r="CP236" s="7">
        <f t="shared" si="574"/>
        <v>3809</v>
      </c>
      <c r="CQ236" s="7">
        <f t="shared" si="575"/>
        <v>4516</v>
      </c>
      <c r="CR236" s="7">
        <f t="shared" si="576"/>
        <v>4659</v>
      </c>
      <c r="CS236" s="7">
        <f t="shared" si="577"/>
        <v>4784</v>
      </c>
      <c r="CT236" s="7">
        <f t="shared" si="578"/>
        <v>4977</v>
      </c>
      <c r="CU236" s="7">
        <f t="shared" si="579"/>
        <v>4992</v>
      </c>
      <c r="CV236" s="7">
        <f t="shared" si="580"/>
        <v>4929</v>
      </c>
      <c r="CW236" s="7">
        <f t="shared" si="581"/>
        <v>4866</v>
      </c>
      <c r="CX236" s="7">
        <f t="shared" si="582"/>
        <v>5144</v>
      </c>
      <c r="CY236" s="7">
        <f t="shared" si="583"/>
        <v>6169</v>
      </c>
      <c r="CZ236" s="7">
        <f t="shared" si="584"/>
        <v>6842</v>
      </c>
      <c r="DA236" s="7">
        <f t="shared" si="585"/>
        <v>7022</v>
      </c>
      <c r="DB236" s="7">
        <f t="shared" si="586"/>
        <v>7287</v>
      </c>
      <c r="DC236" s="7">
        <f t="shared" si="587"/>
        <v>6952</v>
      </c>
      <c r="DD236" s="7">
        <f t="shared" si="588"/>
        <v>6810</v>
      </c>
      <c r="DE236" s="7">
        <f t="shared" si="589"/>
        <v>6778</v>
      </c>
      <c r="DF236" s="7">
        <f t="shared" si="590"/>
        <v>6947</v>
      </c>
      <c r="DG236" s="7">
        <f t="shared" si="591"/>
        <v>7276</v>
      </c>
      <c r="DH236" s="7">
        <f t="shared" si="592"/>
        <v>6617</v>
      </c>
      <c r="DI236" s="7">
        <f t="shared" si="593"/>
        <v>6662</v>
      </c>
      <c r="DJ236" s="7">
        <f t="shared" si="594"/>
        <v>6658</v>
      </c>
      <c r="DK236" s="7">
        <f t="shared" si="595"/>
        <v>6626</v>
      </c>
      <c r="DL236" s="7">
        <f t="shared" si="596"/>
        <v>6773</v>
      </c>
      <c r="DM236" s="7">
        <f t="shared" si="597"/>
        <v>6854</v>
      </c>
      <c r="DN236" s="7">
        <f t="shared" si="598"/>
        <v>6833</v>
      </c>
      <c r="DO236" s="7">
        <f t="shared" si="599"/>
        <v>6571</v>
      </c>
      <c r="DP236" s="7">
        <f t="shared" si="600"/>
        <v>5941</v>
      </c>
      <c r="DQ236" s="7">
        <f t="shared" si="601"/>
        <v>5669</v>
      </c>
      <c r="DR236" s="7">
        <f t="shared" si="602"/>
        <v>5194</v>
      </c>
      <c r="DS236" s="7">
        <f t="shared" si="603"/>
        <v>5464</v>
      </c>
      <c r="DT236" s="7">
        <f t="shared" si="604"/>
        <v>5735</v>
      </c>
      <c r="DU236" s="7">
        <f t="shared" si="605"/>
        <v>5853</v>
      </c>
      <c r="DV236" s="7">
        <f t="shared" si="606"/>
        <v>6011</v>
      </c>
      <c r="DW236" s="7">
        <f t="shared" si="607"/>
        <v>6081</v>
      </c>
      <c r="DX236" s="7">
        <f t="shared" si="608"/>
        <v>6112</v>
      </c>
      <c r="DY236" s="7">
        <f t="shared" si="609"/>
        <v>6295</v>
      </c>
      <c r="DZ236" s="7">
        <f t="shared" si="610"/>
        <v>6122</v>
      </c>
      <c r="EA236" s="7">
        <f t="shared" si="611"/>
        <v>6125</v>
      </c>
      <c r="EB236" s="7">
        <f t="shared" si="612"/>
        <v>6132</v>
      </c>
      <c r="EC236" s="7">
        <f t="shared" si="613"/>
        <v>5697</v>
      </c>
      <c r="ED236" s="7">
        <f t="shared" si="614"/>
        <v>5436</v>
      </c>
      <c r="EE236" s="7">
        <f t="shared" si="615"/>
        <v>6832</v>
      </c>
      <c r="EF236" s="7">
        <f t="shared" si="616"/>
        <v>7227</v>
      </c>
      <c r="EG236" s="7" t="e">
        <f t="shared" si="617"/>
        <v>#N/A</v>
      </c>
      <c r="EH236" s="7" t="e">
        <f t="shared" si="618"/>
        <v>#N/A</v>
      </c>
      <c r="EI236" s="7" t="e">
        <f t="shared" si="619"/>
        <v>#N/A</v>
      </c>
      <c r="EJ236" s="7" t="e">
        <f t="shared" si="620"/>
        <v>#N/A</v>
      </c>
      <c r="EK236" s="7" t="e">
        <f t="shared" si="621"/>
        <v>#N/A</v>
      </c>
      <c r="EL236" s="7" t="e">
        <f t="shared" si="622"/>
        <v>#N/A</v>
      </c>
      <c r="EM236" s="7" t="e">
        <f t="shared" si="623"/>
        <v>#N/A</v>
      </c>
      <c r="EN236" s="7" t="e">
        <f t="shared" si="624"/>
        <v>#N/A</v>
      </c>
      <c r="EO236" s="7" t="e">
        <f t="shared" si="625"/>
        <v>#N/A</v>
      </c>
      <c r="EP236" s="7" t="e">
        <f t="shared" si="626"/>
        <v>#N/A</v>
      </c>
      <c r="EQ236" s="7" t="e">
        <f t="shared" si="627"/>
        <v>#N/A</v>
      </c>
      <c r="ER236" s="7" t="e">
        <f t="shared" si="628"/>
        <v>#N/A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12</v>
      </c>
      <c r="BI237" s="7">
        <f t="shared" si="541"/>
        <v>437</v>
      </c>
      <c r="BJ237" s="7">
        <f t="shared" si="542"/>
        <v>539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20</v>
      </c>
      <c r="BO237" s="7">
        <f t="shared" si="547"/>
        <v>1558</v>
      </c>
      <c r="BP237" s="7">
        <f t="shared" si="548"/>
        <v>1927</v>
      </c>
      <c r="BQ237" s="7">
        <f t="shared" si="549"/>
        <v>2441</v>
      </c>
      <c r="BR237" s="7">
        <f t="shared" si="550"/>
        <v>2772</v>
      </c>
      <c r="BS237" s="7">
        <f t="shared" si="551"/>
        <v>3131</v>
      </c>
      <c r="BT237" s="7">
        <f t="shared" si="552"/>
        <v>3760</v>
      </c>
      <c r="BU237" s="7">
        <f t="shared" si="553"/>
        <v>4306</v>
      </c>
      <c r="BV237" s="7">
        <f t="shared" si="554"/>
        <v>4989</v>
      </c>
      <c r="BW237" s="7">
        <f t="shared" si="555"/>
        <v>5630</v>
      </c>
      <c r="BX237" s="7">
        <f t="shared" si="556"/>
        <v>6382</v>
      </c>
      <c r="BY237" s="7">
        <f t="shared" si="557"/>
        <v>6910</v>
      </c>
      <c r="BZ237" s="7">
        <f t="shared" si="558"/>
        <v>7627</v>
      </c>
      <c r="CA237" s="7">
        <f t="shared" si="559"/>
        <v>8389</v>
      </c>
      <c r="CB237" s="7">
        <f t="shared" si="560"/>
        <v>9167</v>
      </c>
      <c r="CC237" s="7">
        <f t="shared" si="561"/>
        <v>10458</v>
      </c>
      <c r="CD237" s="7">
        <f t="shared" si="562"/>
        <v>11209</v>
      </c>
      <c r="CE237" s="7">
        <f t="shared" si="563"/>
        <v>11803</v>
      </c>
      <c r="CF237" s="7">
        <f t="shared" si="564"/>
        <v>12113</v>
      </c>
      <c r="CG237" s="7">
        <f t="shared" si="565"/>
        <v>12340</v>
      </c>
      <c r="CH237" s="7">
        <f t="shared" si="566"/>
        <v>12583</v>
      </c>
      <c r="CI237" s="7">
        <f t="shared" si="567"/>
        <v>13123</v>
      </c>
      <c r="CJ237" s="7">
        <f t="shared" si="568"/>
        <v>13716</v>
      </c>
      <c r="CK237" s="7">
        <f t="shared" si="569"/>
        <v>14039</v>
      </c>
      <c r="CL237" s="7">
        <f t="shared" si="570"/>
        <v>14345</v>
      </c>
      <c r="CM237" s="7">
        <f t="shared" si="571"/>
        <v>14196</v>
      </c>
      <c r="CN237" s="7">
        <f t="shared" si="572"/>
        <v>14022</v>
      </c>
      <c r="CO237" s="7">
        <f t="shared" si="573"/>
        <v>13999</v>
      </c>
      <c r="CP237" s="7">
        <f t="shared" si="574"/>
        <v>14102</v>
      </c>
      <c r="CQ237" s="7">
        <f t="shared" si="575"/>
        <v>14589</v>
      </c>
      <c r="CR237" s="7">
        <f t="shared" si="576"/>
        <v>14717</v>
      </c>
      <c r="CS237" s="7">
        <f t="shared" si="577"/>
        <v>14348</v>
      </c>
      <c r="CT237" s="7">
        <f t="shared" si="578"/>
        <v>13756</v>
      </c>
      <c r="CU237" s="7">
        <f t="shared" si="579"/>
        <v>13160</v>
      </c>
      <c r="CV237" s="7">
        <f t="shared" si="580"/>
        <v>13326</v>
      </c>
      <c r="CW237" s="7">
        <f t="shared" si="581"/>
        <v>13576</v>
      </c>
      <c r="CX237" s="7">
        <f t="shared" si="582"/>
        <v>14447</v>
      </c>
      <c r="CY237" s="7">
        <f t="shared" si="583"/>
        <v>14650</v>
      </c>
      <c r="CZ237" s="7">
        <f t="shared" si="584"/>
        <v>14998</v>
      </c>
      <c r="DA237" s="7">
        <f t="shared" si="585"/>
        <v>15111</v>
      </c>
      <c r="DB237" s="7">
        <f t="shared" si="586"/>
        <v>14928</v>
      </c>
      <c r="DC237" s="7">
        <f t="shared" si="587"/>
        <v>15202</v>
      </c>
      <c r="DD237" s="7">
        <f t="shared" si="588"/>
        <v>15662</v>
      </c>
      <c r="DE237" s="7">
        <f t="shared" si="589"/>
        <v>16278</v>
      </c>
      <c r="DF237" s="7">
        <f t="shared" si="590"/>
        <v>16673</v>
      </c>
      <c r="DG237" s="7">
        <f t="shared" si="591"/>
        <v>17074</v>
      </c>
      <c r="DH237" s="7">
        <f t="shared" si="592"/>
        <v>16609</v>
      </c>
      <c r="DI237" s="7">
        <f t="shared" si="593"/>
        <v>16914</v>
      </c>
      <c r="DJ237" s="7">
        <f t="shared" si="594"/>
        <v>17278</v>
      </c>
      <c r="DK237" s="7">
        <f t="shared" si="595"/>
        <v>18052</v>
      </c>
      <c r="DL237" s="7">
        <f t="shared" si="596"/>
        <v>19160</v>
      </c>
      <c r="DM237" s="7">
        <f t="shared" si="597"/>
        <v>19365</v>
      </c>
      <c r="DN237" s="7">
        <f t="shared" si="598"/>
        <v>20196</v>
      </c>
      <c r="DO237" s="7">
        <f t="shared" si="599"/>
        <v>19671</v>
      </c>
      <c r="DP237" s="7">
        <f t="shared" si="600"/>
        <v>19487</v>
      </c>
      <c r="DQ237" s="7">
        <f t="shared" si="601"/>
        <v>19638</v>
      </c>
      <c r="DR237" s="7">
        <f t="shared" si="602"/>
        <v>19678</v>
      </c>
      <c r="DS237" s="7">
        <f t="shared" si="603"/>
        <v>20271</v>
      </c>
      <c r="DT237" s="7">
        <f t="shared" si="604"/>
        <v>19628</v>
      </c>
      <c r="DU237" s="7">
        <f t="shared" si="605"/>
        <v>19849</v>
      </c>
      <c r="DV237" s="7">
        <f t="shared" si="606"/>
        <v>19826</v>
      </c>
      <c r="DW237" s="7">
        <f t="shared" si="607"/>
        <v>19164</v>
      </c>
      <c r="DX237" s="7">
        <f t="shared" si="608"/>
        <v>18837</v>
      </c>
      <c r="DY237" s="7">
        <f t="shared" si="609"/>
        <v>19286</v>
      </c>
      <c r="DZ237" s="7">
        <f t="shared" si="610"/>
        <v>19841</v>
      </c>
      <c r="EA237" s="7">
        <f t="shared" si="611"/>
        <v>19470</v>
      </c>
      <c r="EB237" s="7">
        <f t="shared" si="612"/>
        <v>19656</v>
      </c>
      <c r="EC237" s="7">
        <f t="shared" si="613"/>
        <v>20173</v>
      </c>
      <c r="ED237" s="7">
        <f t="shared" si="614"/>
        <v>19873</v>
      </c>
      <c r="EE237" s="7">
        <f t="shared" si="615"/>
        <v>19859</v>
      </c>
      <c r="EF237" s="7">
        <f t="shared" si="616"/>
        <v>20481</v>
      </c>
      <c r="EG237" s="7" t="e">
        <f t="shared" si="617"/>
        <v>#N/A</v>
      </c>
      <c r="EH237" s="7" t="e">
        <f t="shared" si="618"/>
        <v>#N/A</v>
      </c>
      <c r="EI237" s="7" t="e">
        <f t="shared" si="619"/>
        <v>#N/A</v>
      </c>
      <c r="EJ237" s="7" t="e">
        <f t="shared" si="620"/>
        <v>#N/A</v>
      </c>
      <c r="EK237" s="7" t="e">
        <f t="shared" si="621"/>
        <v>#N/A</v>
      </c>
      <c r="EL237" s="7" t="e">
        <f t="shared" si="622"/>
        <v>#N/A</v>
      </c>
      <c r="EM237" s="7" t="e">
        <f t="shared" si="623"/>
        <v>#N/A</v>
      </c>
      <c r="EN237" s="7" t="e">
        <f t="shared" si="624"/>
        <v>#N/A</v>
      </c>
      <c r="EO237" s="7" t="e">
        <f t="shared" si="625"/>
        <v>#N/A</v>
      </c>
      <c r="EP237" s="7" t="e">
        <f t="shared" si="626"/>
        <v>#N/A</v>
      </c>
      <c r="EQ237" s="7" t="e">
        <f t="shared" si="627"/>
        <v>#N/A</v>
      </c>
      <c r="ER237" s="7" t="e">
        <f t="shared" si="628"/>
        <v>#N/A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8</v>
      </c>
      <c r="BC238" s="7">
        <f t="shared" si="535"/>
        <v>8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3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44</v>
      </c>
      <c r="BM238" s="7">
        <f t="shared" si="545"/>
        <v>284</v>
      </c>
      <c r="BN238" s="7">
        <f t="shared" si="546"/>
        <v>325</v>
      </c>
      <c r="BO238" s="7">
        <f t="shared" si="547"/>
        <v>381</v>
      </c>
      <c r="BP238" s="7">
        <f t="shared" si="548"/>
        <v>456</v>
      </c>
      <c r="BQ238" s="7">
        <f t="shared" si="549"/>
        <v>585</v>
      </c>
      <c r="BR238" s="7">
        <f t="shared" si="550"/>
        <v>703</v>
      </c>
      <c r="BS238" s="7">
        <f t="shared" si="551"/>
        <v>771</v>
      </c>
      <c r="BT238" s="7">
        <f t="shared" si="552"/>
        <v>858</v>
      </c>
      <c r="BU238" s="7">
        <f t="shared" si="553"/>
        <v>848</v>
      </c>
      <c r="BV238" s="7">
        <f t="shared" si="554"/>
        <v>1036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612</v>
      </c>
      <c r="CD238" s="7">
        <f t="shared" si="562"/>
        <v>1818</v>
      </c>
      <c r="CE238" s="7">
        <f t="shared" si="563"/>
        <v>1881</v>
      </c>
      <c r="CF238" s="7">
        <f t="shared" si="564"/>
        <v>1917</v>
      </c>
      <c r="CG238" s="7">
        <f t="shared" si="565"/>
        <v>1905</v>
      </c>
      <c r="CH238" s="7">
        <f t="shared" si="566"/>
        <v>1829</v>
      </c>
      <c r="CI238" s="7">
        <f t="shared" si="567"/>
        <v>1842</v>
      </c>
      <c r="CJ238" s="7">
        <f t="shared" si="568"/>
        <v>1904</v>
      </c>
      <c r="CK238" s="7">
        <f t="shared" si="569"/>
        <v>1927</v>
      </c>
      <c r="CL238" s="7">
        <f t="shared" si="570"/>
        <v>2051</v>
      </c>
      <c r="CM238" s="7">
        <f t="shared" si="571"/>
        <v>2005</v>
      </c>
      <c r="CN238" s="7">
        <f t="shared" si="572"/>
        <v>1965</v>
      </c>
      <c r="CO238" s="7">
        <f t="shared" si="573"/>
        <v>1869</v>
      </c>
      <c r="CP238" s="7">
        <f t="shared" si="574"/>
        <v>1843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8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 t="e">
        <f t="shared" si="617"/>
        <v>#N/A</v>
      </c>
      <c r="EH238" s="7" t="e">
        <f t="shared" si="618"/>
        <v>#N/A</v>
      </c>
      <c r="EI238" s="7" t="e">
        <f t="shared" si="619"/>
        <v>#N/A</v>
      </c>
      <c r="EJ238" s="7" t="e">
        <f t="shared" si="620"/>
        <v>#N/A</v>
      </c>
      <c r="EK238" s="7" t="e">
        <f t="shared" si="621"/>
        <v>#N/A</v>
      </c>
      <c r="EL238" s="7" t="e">
        <f t="shared" si="622"/>
        <v>#N/A</v>
      </c>
      <c r="EM238" s="7" t="e">
        <f t="shared" si="623"/>
        <v>#N/A</v>
      </c>
      <c r="EN238" s="7" t="e">
        <f t="shared" si="624"/>
        <v>#N/A</v>
      </c>
      <c r="EO238" s="7" t="e">
        <f t="shared" si="625"/>
        <v>#N/A</v>
      </c>
      <c r="EP238" s="7" t="e">
        <f t="shared" si="626"/>
        <v>#N/A</v>
      </c>
      <c r="EQ238" s="7" t="e">
        <f t="shared" si="627"/>
        <v>#N/A</v>
      </c>
      <c r="ER238" s="7" t="e">
        <f t="shared" si="628"/>
        <v>#N/A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6</v>
      </c>
      <c r="AZ239" s="7">
        <f t="shared" si="532"/>
        <v>1</v>
      </c>
      <c r="BA239" s="7">
        <f t="shared" si="533"/>
        <v>38</v>
      </c>
      <c r="BB239" s="7">
        <f t="shared" si="534"/>
        <v>67</v>
      </c>
      <c r="BC239" s="7">
        <f t="shared" si="535"/>
        <v>44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164</v>
      </c>
      <c r="BI239" s="7">
        <f t="shared" si="541"/>
        <v>148</v>
      </c>
      <c r="BJ239" s="7">
        <f t="shared" si="542"/>
        <v>195</v>
      </c>
      <c r="BK239" s="7">
        <f t="shared" si="543"/>
        <v>216</v>
      </c>
      <c r="BL239" s="7">
        <f t="shared" si="544"/>
        <v>220</v>
      </c>
      <c r="BM239" s="7">
        <f t="shared" si="545"/>
        <v>207</v>
      </c>
      <c r="BN239" s="7">
        <f t="shared" si="546"/>
        <v>173</v>
      </c>
      <c r="BO239" s="7">
        <f t="shared" si="547"/>
        <v>218</v>
      </c>
      <c r="BP239" s="7">
        <f t="shared" si="548"/>
        <v>239</v>
      </c>
      <c r="BQ239" s="7">
        <f t="shared" si="549"/>
        <v>203</v>
      </c>
      <c r="BR239" s="7">
        <f t="shared" si="550"/>
        <v>315</v>
      </c>
      <c r="BS239" s="7">
        <f t="shared" si="551"/>
        <v>435</v>
      </c>
      <c r="BT239" s="7">
        <f t="shared" si="552"/>
        <v>512</v>
      </c>
      <c r="BU239" s="7">
        <f t="shared" si="553"/>
        <v>605</v>
      </c>
      <c r="BV239" s="7">
        <f t="shared" si="554"/>
        <v>665</v>
      </c>
      <c r="BW239" s="7">
        <f t="shared" si="555"/>
        <v>872</v>
      </c>
      <c r="BX239" s="7">
        <f t="shared" si="556"/>
        <v>920</v>
      </c>
      <c r="BY239" s="7">
        <f t="shared" si="557"/>
        <v>868</v>
      </c>
      <c r="BZ239" s="7">
        <f t="shared" si="558"/>
        <v>1022</v>
      </c>
      <c r="CA239" s="7">
        <f t="shared" si="559"/>
        <v>1054</v>
      </c>
      <c r="CB239" s="7">
        <f t="shared" si="560"/>
        <v>1271</v>
      </c>
      <c r="CC239" s="7">
        <f t="shared" si="561"/>
        <v>1238</v>
      </c>
      <c r="CD239" s="7">
        <f t="shared" si="562"/>
        <v>1321</v>
      </c>
      <c r="CE239" s="7">
        <f t="shared" si="563"/>
        <v>1374</v>
      </c>
      <c r="CF239" s="7">
        <f t="shared" si="564"/>
        <v>1233</v>
      </c>
      <c r="CG239" s="7">
        <f t="shared" si="565"/>
        <v>1114</v>
      </c>
      <c r="CH239" s="7">
        <f t="shared" si="566"/>
        <v>993</v>
      </c>
      <c r="CI239" s="7">
        <f t="shared" si="567"/>
        <v>774</v>
      </c>
      <c r="CJ239" s="7">
        <f t="shared" si="568"/>
        <v>529</v>
      </c>
      <c r="CK239" s="7">
        <f t="shared" si="569"/>
        <v>547</v>
      </c>
      <c r="CL239" s="7">
        <f t="shared" si="570"/>
        <v>627</v>
      </c>
      <c r="CM239" s="7">
        <f t="shared" si="571"/>
        <v>285</v>
      </c>
      <c r="CN239" s="7">
        <f t="shared" si="572"/>
        <v>80</v>
      </c>
      <c r="CO239" s="7">
        <f t="shared" si="573"/>
        <v>41</v>
      </c>
      <c r="CP239" s="7">
        <f t="shared" si="574"/>
        <v>-53</v>
      </c>
      <c r="CQ239" s="7">
        <f t="shared" si="575"/>
        <v>-214</v>
      </c>
      <c r="CR239" s="7">
        <f t="shared" si="576"/>
        <v>-325</v>
      </c>
      <c r="CS239" s="7">
        <f t="shared" si="577"/>
        <v>-512</v>
      </c>
      <c r="CT239" s="7">
        <f t="shared" si="578"/>
        <v>-489</v>
      </c>
      <c r="CU239" s="7">
        <f t="shared" si="579"/>
        <v>-573</v>
      </c>
      <c r="CV239" s="7">
        <f t="shared" si="580"/>
        <v>-610</v>
      </c>
      <c r="CW239" s="7">
        <f t="shared" si="581"/>
        <v>-517</v>
      </c>
      <c r="CX239" s="7">
        <f t="shared" si="582"/>
        <v>-436</v>
      </c>
      <c r="CY239" s="7">
        <f t="shared" si="583"/>
        <v>-244</v>
      </c>
      <c r="CZ239" s="7">
        <f t="shared" si="584"/>
        <v>-144</v>
      </c>
      <c r="DA239" s="7">
        <f t="shared" si="585"/>
        <v>-75</v>
      </c>
      <c r="DB239" s="7">
        <f t="shared" si="586"/>
        <v>-153</v>
      </c>
      <c r="DC239" s="7">
        <f t="shared" si="587"/>
        <v>-297</v>
      </c>
      <c r="DD239" s="7">
        <f t="shared" si="588"/>
        <v>3</v>
      </c>
      <c r="DE239" s="7">
        <f t="shared" si="589"/>
        <v>1</v>
      </c>
      <c r="DF239" s="7">
        <f t="shared" si="590"/>
        <v>10</v>
      </c>
      <c r="DG239" s="7">
        <f t="shared" si="591"/>
        <v>-6</v>
      </c>
      <c r="DH239" s="7">
        <f t="shared" si="592"/>
        <v>7</v>
      </c>
      <c r="DI239" s="7">
        <f t="shared" si="593"/>
        <v>36</v>
      </c>
      <c r="DJ239" s="7">
        <f t="shared" si="594"/>
        <v>5</v>
      </c>
      <c r="DK239" s="7">
        <f t="shared" si="595"/>
        <v>29</v>
      </c>
      <c r="DL239" s="7">
        <f t="shared" si="596"/>
        <v>83</v>
      </c>
      <c r="DM239" s="7">
        <f t="shared" si="597"/>
        <v>116</v>
      </c>
      <c r="DN239" s="7">
        <f t="shared" si="598"/>
        <v>107</v>
      </c>
      <c r="DO239" s="7">
        <f t="shared" si="599"/>
        <v>113</v>
      </c>
      <c r="DP239" s="7">
        <f t="shared" si="600"/>
        <v>36</v>
      </c>
      <c r="DQ239" s="7">
        <f t="shared" si="601"/>
        <v>7</v>
      </c>
      <c r="DR239" s="7">
        <f t="shared" si="602"/>
        <v>29</v>
      </c>
      <c r="DS239" s="7">
        <f t="shared" si="603"/>
        <v>61</v>
      </c>
      <c r="DT239" s="7">
        <f t="shared" si="604"/>
        <v>66</v>
      </c>
      <c r="DU239" s="7">
        <f t="shared" si="605"/>
        <v>43</v>
      </c>
      <c r="DV239" s="7">
        <f t="shared" si="606"/>
        <v>58</v>
      </c>
      <c r="DW239" s="7">
        <f t="shared" si="607"/>
        <v>35</v>
      </c>
      <c r="DX239" s="7">
        <f t="shared" si="608"/>
        <v>37</v>
      </c>
      <c r="DY239" s="7">
        <f t="shared" si="609"/>
        <v>53</v>
      </c>
      <c r="DZ239" s="7">
        <f t="shared" si="610"/>
        <v>62</v>
      </c>
      <c r="EA239" s="7">
        <f t="shared" si="611"/>
        <v>48</v>
      </c>
      <c r="EB239" s="7">
        <f t="shared" si="612"/>
        <v>35</v>
      </c>
      <c r="EC239" s="7">
        <f t="shared" si="613"/>
        <v>6</v>
      </c>
      <c r="ED239" s="7">
        <f t="shared" si="614"/>
        <v>-1</v>
      </c>
      <c r="EE239" s="7">
        <f t="shared" si="615"/>
        <v>-32</v>
      </c>
      <c r="EF239" s="7">
        <f t="shared" si="616"/>
        <v>-23</v>
      </c>
      <c r="EG239" s="7" t="e">
        <f t="shared" si="617"/>
        <v>#N/A</v>
      </c>
      <c r="EH239" s="7" t="e">
        <f t="shared" si="618"/>
        <v>#N/A</v>
      </c>
      <c r="EI239" s="7" t="e">
        <f t="shared" si="619"/>
        <v>#N/A</v>
      </c>
      <c r="EJ239" s="7" t="e">
        <f t="shared" si="620"/>
        <v>#N/A</v>
      </c>
      <c r="EK239" s="7" t="e">
        <f t="shared" si="621"/>
        <v>#N/A</v>
      </c>
      <c r="EL239" s="7" t="e">
        <f t="shared" si="622"/>
        <v>#N/A</v>
      </c>
      <c r="EM239" s="7" t="e">
        <f t="shared" si="623"/>
        <v>#N/A</v>
      </c>
      <c r="EN239" s="7" t="e">
        <f t="shared" si="624"/>
        <v>#N/A</v>
      </c>
      <c r="EO239" s="7" t="e">
        <f t="shared" si="625"/>
        <v>#N/A</v>
      </c>
      <c r="EP239" s="7" t="e">
        <f t="shared" si="626"/>
        <v>#N/A</v>
      </c>
      <c r="EQ239" s="7" t="e">
        <f t="shared" si="627"/>
        <v>#N/A</v>
      </c>
      <c r="ER239" s="7" t="e">
        <f t="shared" si="628"/>
        <v>#N/A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6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2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4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5</v>
      </c>
      <c r="BZ240" s="7">
        <f t="shared" si="558"/>
        <v>2755</v>
      </c>
      <c r="CA240" s="7">
        <f t="shared" si="559"/>
        <v>3178</v>
      </c>
      <c r="CB240" s="7">
        <f t="shared" si="560"/>
        <v>3446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9</v>
      </c>
      <c r="CQ240" s="7">
        <f t="shared" si="575"/>
        <v>8120</v>
      </c>
      <c r="CR240" s="7">
        <f t="shared" si="576"/>
        <v>8259</v>
      </c>
      <c r="CS240" s="7">
        <f t="shared" si="577"/>
        <v>8700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730</v>
      </c>
      <c r="DU240" s="7">
        <f t="shared" si="605"/>
        <v>14801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2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 t="e">
        <f t="shared" si="617"/>
        <v>#N/A</v>
      </c>
      <c r="EH240" s="7" t="e">
        <f t="shared" si="618"/>
        <v>#N/A</v>
      </c>
      <c r="EI240" s="7" t="e">
        <f t="shared" si="619"/>
        <v>#N/A</v>
      </c>
      <c r="EJ240" s="7" t="e">
        <f t="shared" si="620"/>
        <v>#N/A</v>
      </c>
      <c r="EK240" s="7" t="e">
        <f t="shared" si="621"/>
        <v>#N/A</v>
      </c>
      <c r="EL240" s="7" t="e">
        <f t="shared" si="622"/>
        <v>#N/A</v>
      </c>
      <c r="EM240" s="7" t="e">
        <f t="shared" si="623"/>
        <v>#N/A</v>
      </c>
      <c r="EN240" s="7" t="e">
        <f t="shared" si="624"/>
        <v>#N/A</v>
      </c>
      <c r="EO240" s="7" t="e">
        <f t="shared" si="625"/>
        <v>#N/A</v>
      </c>
      <c r="EP240" s="7" t="e">
        <f t="shared" si="626"/>
        <v>#N/A</v>
      </c>
      <c r="EQ240" s="7" t="e">
        <f t="shared" si="627"/>
        <v>#N/A</v>
      </c>
      <c r="ER240" s="7" t="e">
        <f t="shared" si="628"/>
        <v>#N/A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1</v>
      </c>
      <c r="AZ241" s="7">
        <f t="shared" si="532"/>
        <v>281</v>
      </c>
      <c r="BA241" s="7">
        <f t="shared" si="533"/>
        <v>405</v>
      </c>
      <c r="BB241" s="7">
        <f t="shared" si="534"/>
        <v>502</v>
      </c>
      <c r="BC241" s="7">
        <f t="shared" si="535"/>
        <v>602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205</v>
      </c>
      <c r="BI241" s="7">
        <f t="shared" si="541"/>
        <v>1367</v>
      </c>
      <c r="BJ241" s="7">
        <f t="shared" si="542"/>
        <v>1608</v>
      </c>
      <c r="BK241" s="7">
        <f t="shared" si="543"/>
        <v>1763</v>
      </c>
      <c r="BL241" s="7">
        <f t="shared" si="544"/>
        <v>1998</v>
      </c>
      <c r="BM241" s="7">
        <f t="shared" si="545"/>
        <v>2114</v>
      </c>
      <c r="BN241" s="7">
        <f t="shared" si="546"/>
        <v>2418</v>
      </c>
      <c r="BO241" s="7">
        <f t="shared" si="547"/>
        <v>3016</v>
      </c>
      <c r="BP241" s="7">
        <f t="shared" si="548"/>
        <v>3309</v>
      </c>
      <c r="BQ241" s="7">
        <f t="shared" si="549"/>
        <v>3748</v>
      </c>
      <c r="BR241" s="7">
        <f t="shared" si="550"/>
        <v>3934</v>
      </c>
      <c r="BS241" s="7">
        <f t="shared" si="551"/>
        <v>4146</v>
      </c>
      <c r="BT241" s="7">
        <f t="shared" si="552"/>
        <v>4555</v>
      </c>
      <c r="BU241" s="7">
        <f t="shared" si="553"/>
        <v>4702</v>
      </c>
      <c r="BV241" s="7">
        <f t="shared" si="554"/>
        <v>5266</v>
      </c>
      <c r="BW241" s="7">
        <f t="shared" si="555"/>
        <v>5390</v>
      </c>
      <c r="BX241" s="7">
        <f t="shared" si="556"/>
        <v>5742</v>
      </c>
      <c r="BY241" s="7">
        <f t="shared" si="557"/>
        <v>6069</v>
      </c>
      <c r="BZ241" s="7">
        <f t="shared" si="558"/>
        <v>6269</v>
      </c>
      <c r="CA241" s="7">
        <f t="shared" si="559"/>
        <v>6368</v>
      </c>
      <c r="CB241" s="7">
        <f t="shared" si="560"/>
        <v>6528</v>
      </c>
      <c r="CC241" s="7">
        <f t="shared" si="561"/>
        <v>6725</v>
      </c>
      <c r="CD241" s="7">
        <f t="shared" si="562"/>
        <v>6995</v>
      </c>
      <c r="CE241" s="7">
        <f t="shared" si="563"/>
        <v>7046</v>
      </c>
      <c r="CF241" s="7">
        <f t="shared" si="564"/>
        <v>6739</v>
      </c>
      <c r="CG241" s="7">
        <f t="shared" si="565"/>
        <v>6545</v>
      </c>
      <c r="CH241" s="7">
        <f t="shared" si="566"/>
        <v>6286</v>
      </c>
      <c r="CI241" s="7">
        <f t="shared" si="567"/>
        <v>6220</v>
      </c>
      <c r="CJ241" s="7">
        <f t="shared" si="568"/>
        <v>6136</v>
      </c>
      <c r="CK241" s="7">
        <f t="shared" si="569"/>
        <v>6025</v>
      </c>
      <c r="CL241" s="7">
        <f t="shared" si="570"/>
        <v>6027</v>
      </c>
      <c r="CM241" s="7">
        <f t="shared" si="571"/>
        <v>5774</v>
      </c>
      <c r="CN241" s="7">
        <f t="shared" si="572"/>
        <v>5610</v>
      </c>
      <c r="CO241" s="7">
        <f t="shared" si="573"/>
        <v>5469</v>
      </c>
      <c r="CP241" s="7">
        <f t="shared" si="574"/>
        <v>5145</v>
      </c>
      <c r="CQ241" s="7">
        <f t="shared" si="575"/>
        <v>4956</v>
      </c>
      <c r="CR241" s="7">
        <f t="shared" si="576"/>
        <v>4862</v>
      </c>
      <c r="CS241" s="7">
        <f t="shared" si="577"/>
        <v>4821</v>
      </c>
      <c r="CT241" s="7">
        <f t="shared" si="578"/>
        <v>4597</v>
      </c>
      <c r="CU241" s="7">
        <f t="shared" si="579"/>
        <v>4372</v>
      </c>
      <c r="CV241" s="7">
        <f t="shared" si="580"/>
        <v>4177</v>
      </c>
      <c r="CW241" s="7">
        <f t="shared" si="581"/>
        <v>4117</v>
      </c>
      <c r="CX241" s="7">
        <f t="shared" si="582"/>
        <v>4251</v>
      </c>
      <c r="CY241" s="7">
        <f t="shared" si="583"/>
        <v>4244</v>
      </c>
      <c r="CZ241" s="7">
        <f t="shared" si="584"/>
        <v>4343</v>
      </c>
      <c r="DA241" s="7">
        <f t="shared" si="585"/>
        <v>4337</v>
      </c>
      <c r="DB241" s="7">
        <f t="shared" si="586"/>
        <v>4227</v>
      </c>
      <c r="DC241" s="7">
        <f t="shared" si="587"/>
        <v>4225</v>
      </c>
      <c r="DD241" s="7">
        <f t="shared" si="588"/>
        <v>4025</v>
      </c>
      <c r="DE241" s="7">
        <f t="shared" si="589"/>
        <v>4223</v>
      </c>
      <c r="DF241" s="7">
        <f t="shared" si="590"/>
        <v>4086</v>
      </c>
      <c r="DG241" s="7">
        <f t="shared" si="591"/>
        <v>4181</v>
      </c>
      <c r="DH241" s="7">
        <f t="shared" si="592"/>
        <v>4232</v>
      </c>
      <c r="DI241" s="7">
        <f t="shared" si="593"/>
        <v>4207</v>
      </c>
      <c r="DJ241" s="7">
        <f t="shared" si="594"/>
        <v>4091</v>
      </c>
      <c r="DK241" s="7">
        <f t="shared" si="595"/>
        <v>4041</v>
      </c>
      <c r="DL241" s="7">
        <f t="shared" si="596"/>
        <v>4080</v>
      </c>
      <c r="DM241" s="7">
        <f t="shared" si="597"/>
        <v>4063</v>
      </c>
      <c r="DN241" s="7">
        <f t="shared" si="598"/>
        <v>4182</v>
      </c>
      <c r="DO241" s="7">
        <f t="shared" si="599"/>
        <v>4065</v>
      </c>
      <c r="DP241" s="7">
        <f t="shared" si="600"/>
        <v>3997</v>
      </c>
      <c r="DQ241" s="7">
        <f t="shared" si="601"/>
        <v>3856</v>
      </c>
      <c r="DR241" s="7">
        <f t="shared" si="602"/>
        <v>3801</v>
      </c>
      <c r="DS241" s="7">
        <f t="shared" si="603"/>
        <v>3641</v>
      </c>
      <c r="DT241" s="7">
        <f t="shared" si="604"/>
        <v>3649</v>
      </c>
      <c r="DU241" s="7">
        <f t="shared" si="605"/>
        <v>3362</v>
      </c>
      <c r="DV241" s="7">
        <f t="shared" si="606"/>
        <v>3578</v>
      </c>
      <c r="DW241" s="7">
        <f t="shared" si="607"/>
        <v>3684</v>
      </c>
      <c r="DX241" s="7">
        <f t="shared" si="608"/>
        <v>3515</v>
      </c>
      <c r="DY241" s="7">
        <f t="shared" si="609"/>
        <v>3504</v>
      </c>
      <c r="DZ241" s="7">
        <f t="shared" si="610"/>
        <v>3627</v>
      </c>
      <c r="EA241" s="7">
        <f t="shared" si="611"/>
        <v>3740</v>
      </c>
      <c r="EB241" s="7">
        <f t="shared" si="612"/>
        <v>3849</v>
      </c>
      <c r="EC241" s="7">
        <f t="shared" si="613"/>
        <v>3971</v>
      </c>
      <c r="ED241" s="7">
        <f t="shared" si="614"/>
        <v>4076</v>
      </c>
      <c r="EE241" s="7">
        <f t="shared" si="615"/>
        <v>3954</v>
      </c>
      <c r="EF241" s="7">
        <f t="shared" si="616"/>
        <v>4124</v>
      </c>
      <c r="EG241" s="7" t="e">
        <f t="shared" si="617"/>
        <v>#N/A</v>
      </c>
      <c r="EH241" s="7" t="e">
        <f t="shared" si="618"/>
        <v>#N/A</v>
      </c>
      <c r="EI241" s="7" t="e">
        <f t="shared" si="619"/>
        <v>#N/A</v>
      </c>
      <c r="EJ241" s="7" t="e">
        <f t="shared" si="620"/>
        <v>#N/A</v>
      </c>
      <c r="EK241" s="7" t="e">
        <f t="shared" si="621"/>
        <v>#N/A</v>
      </c>
      <c r="EL241" s="7" t="e">
        <f t="shared" si="622"/>
        <v>#N/A</v>
      </c>
      <c r="EM241" s="7" t="e">
        <f t="shared" si="623"/>
        <v>#N/A</v>
      </c>
      <c r="EN241" s="7" t="e">
        <f t="shared" si="624"/>
        <v>#N/A</v>
      </c>
      <c r="EO241" s="7" t="e">
        <f t="shared" si="625"/>
        <v>#N/A</v>
      </c>
      <c r="EP241" s="7" t="e">
        <f t="shared" si="626"/>
        <v>#N/A</v>
      </c>
      <c r="EQ241" s="7" t="e">
        <f t="shared" si="627"/>
        <v>#N/A</v>
      </c>
      <c r="ER241" s="7" t="e">
        <f t="shared" si="628"/>
        <v>#N/A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46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48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22</v>
      </c>
      <c r="DU242" s="7">
        <f t="shared" si="605"/>
        <v>426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8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 t="e">
        <f t="shared" si="617"/>
        <v>#N/A</v>
      </c>
      <c r="EH242" s="7" t="e">
        <f t="shared" si="618"/>
        <v>#N/A</v>
      </c>
      <c r="EI242" s="7" t="e">
        <f t="shared" si="619"/>
        <v>#N/A</v>
      </c>
      <c r="EJ242" s="7" t="e">
        <f t="shared" si="620"/>
        <v>#N/A</v>
      </c>
      <c r="EK242" s="7" t="e">
        <f t="shared" si="621"/>
        <v>#N/A</v>
      </c>
      <c r="EL242" s="7" t="e">
        <f t="shared" si="622"/>
        <v>#N/A</v>
      </c>
      <c r="EM242" s="7" t="e">
        <f t="shared" si="623"/>
        <v>#N/A</v>
      </c>
      <c r="EN242" s="7" t="e">
        <f t="shared" si="624"/>
        <v>#N/A</v>
      </c>
      <c r="EO242" s="7" t="e">
        <f t="shared" si="625"/>
        <v>#N/A</v>
      </c>
      <c r="EP242" s="7" t="e">
        <f t="shared" si="626"/>
        <v>#N/A</v>
      </c>
      <c r="EQ242" s="7" t="e">
        <f t="shared" si="627"/>
        <v>#N/A</v>
      </c>
      <c r="ER242" s="7" t="e">
        <f t="shared" si="628"/>
        <v>#N/A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68</v>
      </c>
      <c r="BF243" s="7">
        <f t="shared" si="538"/>
        <v>141</v>
      </c>
      <c r="BG243" s="7">
        <f t="shared" si="539"/>
        <v>179</v>
      </c>
      <c r="BH243" s="7">
        <f t="shared" si="540"/>
        <v>228</v>
      </c>
      <c r="BI243" s="7">
        <f t="shared" si="541"/>
        <v>291</v>
      </c>
      <c r="BJ243" s="7">
        <f t="shared" si="542"/>
        <v>354</v>
      </c>
      <c r="BK243" s="7">
        <f t="shared" si="543"/>
        <v>460</v>
      </c>
      <c r="BL243" s="7">
        <f t="shared" si="544"/>
        <v>502</v>
      </c>
      <c r="BM243" s="7">
        <f t="shared" si="545"/>
        <v>558</v>
      </c>
      <c r="BN243" s="7">
        <f t="shared" si="546"/>
        <v>698</v>
      </c>
      <c r="BO243" s="7">
        <f t="shared" si="547"/>
        <v>805</v>
      </c>
      <c r="BP243" s="7">
        <f t="shared" si="548"/>
        <v>939</v>
      </c>
      <c r="BQ243" s="7">
        <f t="shared" si="549"/>
        <v>1203</v>
      </c>
      <c r="BR243" s="7">
        <f t="shared" si="550"/>
        <v>1308</v>
      </c>
      <c r="BS243" s="7">
        <f t="shared" si="551"/>
        <v>1363</v>
      </c>
      <c r="BT243" s="7">
        <f t="shared" si="552"/>
        <v>1537</v>
      </c>
      <c r="BU243" s="7">
        <f t="shared" si="553"/>
        <v>1680</v>
      </c>
      <c r="BV243" s="7">
        <f t="shared" si="554"/>
        <v>1832</v>
      </c>
      <c r="BW243" s="7">
        <f t="shared" si="555"/>
        <v>2023</v>
      </c>
      <c r="BX243" s="7">
        <f t="shared" si="556"/>
        <v>2003</v>
      </c>
      <c r="BY243" s="7">
        <f t="shared" si="557"/>
        <v>2244</v>
      </c>
      <c r="BZ243" s="7">
        <f t="shared" si="558"/>
        <v>2310</v>
      </c>
      <c r="CA243" s="7">
        <f t="shared" si="559"/>
        <v>2376</v>
      </c>
      <c r="CB243" s="7">
        <f t="shared" si="560"/>
        <v>2402</v>
      </c>
      <c r="CC243" s="7">
        <f t="shared" si="561"/>
        <v>2536</v>
      </c>
      <c r="CD243" s="7">
        <f t="shared" si="562"/>
        <v>2662</v>
      </c>
      <c r="CE243" s="7">
        <f t="shared" si="563"/>
        <v>2667</v>
      </c>
      <c r="CF243" s="7">
        <f t="shared" si="564"/>
        <v>2688</v>
      </c>
      <c r="CG243" s="7">
        <f t="shared" si="565"/>
        <v>2638</v>
      </c>
      <c r="CH243" s="7">
        <f t="shared" si="566"/>
        <v>2499</v>
      </c>
      <c r="CI243" s="7">
        <f t="shared" si="567"/>
        <v>2556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60</v>
      </c>
      <c r="CZ243" s="7">
        <f t="shared" si="584"/>
        <v>3940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 t="e">
        <f t="shared" si="617"/>
        <v>#N/A</v>
      </c>
      <c r="EH243" s="7" t="e">
        <f t="shared" si="618"/>
        <v>#N/A</v>
      </c>
      <c r="EI243" s="7" t="e">
        <f t="shared" si="619"/>
        <v>#N/A</v>
      </c>
      <c r="EJ243" s="7" t="e">
        <f t="shared" si="620"/>
        <v>#N/A</v>
      </c>
      <c r="EK243" s="7" t="e">
        <f t="shared" si="621"/>
        <v>#N/A</v>
      </c>
      <c r="EL243" s="7" t="e">
        <f t="shared" si="622"/>
        <v>#N/A</v>
      </c>
      <c r="EM243" s="7" t="e">
        <f t="shared" si="623"/>
        <v>#N/A</v>
      </c>
      <c r="EN243" s="7" t="e">
        <f t="shared" si="624"/>
        <v>#N/A</v>
      </c>
      <c r="EO243" s="7" t="e">
        <f t="shared" si="625"/>
        <v>#N/A</v>
      </c>
      <c r="EP243" s="7" t="e">
        <f t="shared" si="626"/>
        <v>#N/A</v>
      </c>
      <c r="EQ243" s="7" t="e">
        <f t="shared" si="627"/>
        <v>#N/A</v>
      </c>
      <c r="ER243" s="7" t="e">
        <f t="shared" si="628"/>
        <v>#N/A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4</v>
      </c>
      <c r="BC244" s="7">
        <f t="shared" si="535"/>
        <v>3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4</v>
      </c>
      <c r="BK244" s="7">
        <f t="shared" si="543"/>
        <v>27</v>
      </c>
      <c r="BL244" s="7">
        <f t="shared" si="544"/>
        <v>27</v>
      </c>
      <c r="BM244" s="7">
        <f t="shared" si="545"/>
        <v>31</v>
      </c>
      <c r="BN244" s="7">
        <f t="shared" si="546"/>
        <v>47</v>
      </c>
      <c r="BO244" s="7">
        <f t="shared" si="547"/>
        <v>56</v>
      </c>
      <c r="BP244" s="7">
        <f t="shared" si="548"/>
        <v>74</v>
      </c>
      <c r="BQ244" s="7">
        <f t="shared" si="549"/>
        <v>90</v>
      </c>
      <c r="BR244" s="7">
        <f t="shared" si="550"/>
        <v>93</v>
      </c>
      <c r="BS244" s="7">
        <f t="shared" si="551"/>
        <v>98</v>
      </c>
      <c r="BT244" s="7">
        <f t="shared" si="552"/>
        <v>114</v>
      </c>
      <c r="BU244" s="7">
        <f t="shared" si="553"/>
        <v>139</v>
      </c>
      <c r="BV244" s="7">
        <f t="shared" si="554"/>
        <v>160</v>
      </c>
      <c r="BW244" s="7">
        <f t="shared" si="555"/>
        <v>167</v>
      </c>
      <c r="BX244" s="7">
        <f t="shared" si="556"/>
        <v>187</v>
      </c>
      <c r="BY244" s="7">
        <f t="shared" si="557"/>
        <v>196</v>
      </c>
      <c r="BZ244" s="7">
        <f t="shared" si="558"/>
        <v>206</v>
      </c>
      <c r="CA244" s="7">
        <f t="shared" si="559"/>
        <v>210</v>
      </c>
      <c r="CB244" s="7">
        <f t="shared" si="560"/>
        <v>211</v>
      </c>
      <c r="CC244" s="7">
        <f t="shared" si="561"/>
        <v>221</v>
      </c>
      <c r="CD244" s="7">
        <f t="shared" si="562"/>
        <v>229</v>
      </c>
      <c r="CE244" s="7">
        <f t="shared" si="563"/>
        <v>235</v>
      </c>
      <c r="CF244" s="7">
        <f t="shared" si="564"/>
        <v>235</v>
      </c>
      <c r="CG244" s="7">
        <f t="shared" si="565"/>
        <v>222</v>
      </c>
      <c r="CH244" s="7">
        <f t="shared" si="566"/>
        <v>213</v>
      </c>
      <c r="CI244" s="7">
        <f t="shared" si="567"/>
        <v>213</v>
      </c>
      <c r="CJ244" s="7">
        <f t="shared" si="568"/>
        <v>215</v>
      </c>
      <c r="CK244" s="7">
        <f t="shared" si="569"/>
        <v>209</v>
      </c>
      <c r="CL244" s="7">
        <f t="shared" si="570"/>
        <v>191</v>
      </c>
      <c r="CM244" s="7">
        <f t="shared" si="571"/>
        <v>174</v>
      </c>
      <c r="CN244" s="7">
        <f t="shared" si="572"/>
        <v>162</v>
      </c>
      <c r="CO244" s="7">
        <f t="shared" si="573"/>
        <v>263</v>
      </c>
      <c r="CP244" s="7">
        <f t="shared" si="574"/>
        <v>256</v>
      </c>
      <c r="CQ244" s="7">
        <f t="shared" si="575"/>
        <v>249</v>
      </c>
      <c r="CR244" s="7">
        <f t="shared" si="576"/>
        <v>263</v>
      </c>
      <c r="CS244" s="7">
        <f t="shared" si="577"/>
        <v>277</v>
      </c>
      <c r="CT244" s="7">
        <f t="shared" si="578"/>
        <v>279</v>
      </c>
      <c r="CU244" s="7">
        <f t="shared" si="579"/>
        <v>285</v>
      </c>
      <c r="CV244" s="7">
        <f t="shared" si="580"/>
        <v>280</v>
      </c>
      <c r="CW244" s="7">
        <f t="shared" si="581"/>
        <v>281</v>
      </c>
      <c r="CX244" s="7">
        <f t="shared" si="582"/>
        <v>291</v>
      </c>
      <c r="CY244" s="7">
        <f t="shared" si="583"/>
        <v>292</v>
      </c>
      <c r="CZ244" s="7">
        <f t="shared" si="584"/>
        <v>301</v>
      </c>
      <c r="DA244" s="7">
        <f t="shared" si="585"/>
        <v>301</v>
      </c>
      <c r="DB244" s="7">
        <f t="shared" si="586"/>
        <v>302</v>
      </c>
      <c r="DC244" s="7">
        <f t="shared" si="587"/>
        <v>304</v>
      </c>
      <c r="DD244" s="7">
        <f t="shared" si="588"/>
        <v>329</v>
      </c>
      <c r="DE244" s="7">
        <f t="shared" si="589"/>
        <v>328</v>
      </c>
      <c r="DF244" s="7">
        <f t="shared" si="590"/>
        <v>211</v>
      </c>
      <c r="DG244" s="7">
        <f t="shared" si="591"/>
        <v>217</v>
      </c>
      <c r="DH244" s="7">
        <f t="shared" si="592"/>
        <v>221</v>
      </c>
      <c r="DI244" s="7">
        <f t="shared" si="593"/>
        <v>207</v>
      </c>
      <c r="DJ244" s="7">
        <f t="shared" si="594"/>
        <v>195</v>
      </c>
      <c r="DK244" s="7">
        <f t="shared" si="595"/>
        <v>196</v>
      </c>
      <c r="DL244" s="7">
        <f t="shared" si="596"/>
        <v>192</v>
      </c>
      <c r="DM244" s="7">
        <f t="shared" si="597"/>
        <v>190</v>
      </c>
      <c r="DN244" s="7">
        <f t="shared" si="598"/>
        <v>206</v>
      </c>
      <c r="DO244" s="7">
        <f t="shared" si="599"/>
        <v>205</v>
      </c>
      <c r="DP244" s="7">
        <f t="shared" si="600"/>
        <v>209</v>
      </c>
      <c r="DQ244" s="7">
        <f t="shared" si="601"/>
        <v>206</v>
      </c>
      <c r="DR244" s="7">
        <f t="shared" si="602"/>
        <v>207</v>
      </c>
      <c r="DS244" s="7">
        <f t="shared" si="603"/>
        <v>212</v>
      </c>
      <c r="DT244" s="7">
        <f t="shared" si="604"/>
        <v>206</v>
      </c>
      <c r="DU244" s="7">
        <f t="shared" si="605"/>
        <v>187</v>
      </c>
      <c r="DV244" s="7">
        <f t="shared" si="606"/>
        <v>209</v>
      </c>
      <c r="DW244" s="7">
        <f t="shared" si="607"/>
        <v>205</v>
      </c>
      <c r="DX244" s="7">
        <f t="shared" si="608"/>
        <v>202</v>
      </c>
      <c r="DY244" s="7">
        <f t="shared" si="609"/>
        <v>202</v>
      </c>
      <c r="DZ244" s="7">
        <f t="shared" si="610"/>
        <v>211</v>
      </c>
      <c r="EA244" s="7">
        <f t="shared" si="611"/>
        <v>220</v>
      </c>
      <c r="EB244" s="7">
        <f t="shared" si="612"/>
        <v>214</v>
      </c>
      <c r="EC244" s="7">
        <f t="shared" si="613"/>
        <v>206</v>
      </c>
      <c r="ED244" s="7">
        <f t="shared" si="614"/>
        <v>595</v>
      </c>
      <c r="EE244" s="7">
        <f t="shared" si="615"/>
        <v>480</v>
      </c>
      <c r="EF244" s="7">
        <f t="shared" si="616"/>
        <v>474</v>
      </c>
      <c r="EG244" s="7" t="e">
        <f t="shared" si="617"/>
        <v>#N/A</v>
      </c>
      <c r="EH244" s="7" t="e">
        <f t="shared" si="618"/>
        <v>#N/A</v>
      </c>
      <c r="EI244" s="7" t="e">
        <f t="shared" si="619"/>
        <v>#N/A</v>
      </c>
      <c r="EJ244" s="7" t="e">
        <f t="shared" si="620"/>
        <v>#N/A</v>
      </c>
      <c r="EK244" s="7" t="e">
        <f t="shared" si="621"/>
        <v>#N/A</v>
      </c>
      <c r="EL244" s="7" t="e">
        <f t="shared" si="622"/>
        <v>#N/A</v>
      </c>
      <c r="EM244" s="7" t="e">
        <f t="shared" si="623"/>
        <v>#N/A</v>
      </c>
      <c r="EN244" s="7" t="e">
        <f t="shared" si="624"/>
        <v>#N/A</v>
      </c>
      <c r="EO244" s="7" t="e">
        <f t="shared" si="625"/>
        <v>#N/A</v>
      </c>
      <c r="EP244" s="7" t="e">
        <f t="shared" si="626"/>
        <v>#N/A</v>
      </c>
      <c r="EQ244" s="7" t="e">
        <f t="shared" si="627"/>
        <v>#N/A</v>
      </c>
      <c r="ER244" s="7" t="e">
        <f t="shared" si="628"/>
        <v>#N/A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0</v>
      </c>
      <c r="BF245" s="7">
        <f t="shared" si="538"/>
        <v>0</v>
      </c>
      <c r="BG245" s="7">
        <f t="shared" si="539"/>
        <v>0</v>
      </c>
      <c r="BH245" s="7">
        <f t="shared" si="540"/>
        <v>6</v>
      </c>
      <c r="BI245" s="7">
        <f t="shared" si="541"/>
        <v>12</v>
      </c>
      <c r="BJ245" s="7">
        <f t="shared" si="542"/>
        <v>12</v>
      </c>
      <c r="BK245" s="7">
        <f t="shared" si="543"/>
        <v>13</v>
      </c>
      <c r="BL245" s="7">
        <f t="shared" si="544"/>
        <v>17</v>
      </c>
      <c r="BM245" s="7">
        <f t="shared" si="545"/>
        <v>21</v>
      </c>
      <c r="BN245" s="7">
        <f t="shared" si="546"/>
        <v>43</v>
      </c>
      <c r="BO245" s="7">
        <f t="shared" si="547"/>
        <v>64</v>
      </c>
      <c r="BP245" s="7">
        <f t="shared" si="548"/>
        <v>78</v>
      </c>
      <c r="BQ245" s="7">
        <f t="shared" si="549"/>
        <v>94</v>
      </c>
      <c r="BR245" s="7">
        <f t="shared" si="550"/>
        <v>102</v>
      </c>
      <c r="BS245" s="7">
        <f t="shared" si="551"/>
        <v>100</v>
      </c>
      <c r="BT245" s="7">
        <f t="shared" si="552"/>
        <v>119</v>
      </c>
      <c r="BU245" s="7">
        <f t="shared" si="553"/>
        <v>128</v>
      </c>
      <c r="BV245" s="7">
        <f t="shared" si="554"/>
        <v>139</v>
      </c>
      <c r="BW245" s="7">
        <f t="shared" si="555"/>
        <v>139</v>
      </c>
      <c r="BX245" s="7">
        <f t="shared" si="556"/>
        <v>172</v>
      </c>
      <c r="BY245" s="7">
        <f t="shared" si="557"/>
        <v>166</v>
      </c>
      <c r="BZ245" s="7">
        <f t="shared" si="558"/>
        <v>200</v>
      </c>
      <c r="CA245" s="7">
        <f t="shared" si="559"/>
        <v>222</v>
      </c>
      <c r="CB245" s="7">
        <f t="shared" si="560"/>
        <v>221</v>
      </c>
      <c r="CC245" s="7">
        <f t="shared" si="561"/>
        <v>232</v>
      </c>
      <c r="CD245" s="7">
        <f t="shared" si="562"/>
        <v>279</v>
      </c>
      <c r="CE245" s="7">
        <f t="shared" si="563"/>
        <v>257</v>
      </c>
      <c r="CF245" s="7">
        <f t="shared" si="564"/>
        <v>244</v>
      </c>
      <c r="CG245" s="7">
        <f t="shared" si="565"/>
        <v>251</v>
      </c>
      <c r="CH245" s="7">
        <f t="shared" si="566"/>
        <v>252</v>
      </c>
      <c r="CI245" s="7">
        <f t="shared" si="567"/>
        <v>249</v>
      </c>
      <c r="CJ245" s="7">
        <f t="shared" si="568"/>
        <v>286</v>
      </c>
      <c r="CK245" s="7">
        <f t="shared" si="569"/>
        <v>282</v>
      </c>
      <c r="CL245" s="7">
        <f t="shared" si="570"/>
        <v>284</v>
      </c>
      <c r="CM245" s="7">
        <f t="shared" si="571"/>
        <v>279</v>
      </c>
      <c r="CN245" s="7">
        <f t="shared" si="572"/>
        <v>281</v>
      </c>
      <c r="CO245" s="7">
        <f t="shared" si="573"/>
        <v>266</v>
      </c>
      <c r="CP245" s="7">
        <f t="shared" si="574"/>
        <v>276</v>
      </c>
      <c r="CQ245" s="7">
        <f t="shared" si="575"/>
        <v>249</v>
      </c>
      <c r="CR245" s="7">
        <f t="shared" si="576"/>
        <v>241</v>
      </c>
      <c r="CS245" s="7">
        <f t="shared" si="577"/>
        <v>252</v>
      </c>
      <c r="CT245" s="7">
        <f t="shared" si="578"/>
        <v>244</v>
      </c>
      <c r="CU245" s="7">
        <f t="shared" si="579"/>
        <v>200</v>
      </c>
      <c r="CV245" s="7">
        <f t="shared" si="580"/>
        <v>211</v>
      </c>
      <c r="CW245" s="7">
        <f t="shared" si="581"/>
        <v>212</v>
      </c>
      <c r="CX245" s="7">
        <f t="shared" si="582"/>
        <v>216</v>
      </c>
      <c r="CY245" s="7">
        <f t="shared" si="583"/>
        <v>232</v>
      </c>
      <c r="CZ245" s="7">
        <f t="shared" si="584"/>
        <v>246</v>
      </c>
      <c r="DA245" s="7">
        <f t="shared" si="585"/>
        <v>223</v>
      </c>
      <c r="DB245" s="7">
        <f t="shared" si="586"/>
        <v>258</v>
      </c>
      <c r="DC245" s="7">
        <f t="shared" si="587"/>
        <v>271</v>
      </c>
      <c r="DD245" s="7">
        <f t="shared" si="588"/>
        <v>288</v>
      </c>
      <c r="DE245" s="7">
        <f t="shared" si="589"/>
        <v>303</v>
      </c>
      <c r="DF245" s="7">
        <f t="shared" si="590"/>
        <v>301</v>
      </c>
      <c r="DG245" s="7">
        <f t="shared" si="591"/>
        <v>304</v>
      </c>
      <c r="DH245" s="7">
        <f t="shared" si="592"/>
        <v>306</v>
      </c>
      <c r="DI245" s="7">
        <f t="shared" si="593"/>
        <v>308</v>
      </c>
      <c r="DJ245" s="7">
        <f t="shared" si="594"/>
        <v>305</v>
      </c>
      <c r="DK245" s="7">
        <f t="shared" si="595"/>
        <v>315</v>
      </c>
      <c r="DL245" s="7">
        <f t="shared" si="596"/>
        <v>338</v>
      </c>
      <c r="DM245" s="7">
        <f t="shared" si="597"/>
        <v>337</v>
      </c>
      <c r="DN245" s="7">
        <f t="shared" si="598"/>
        <v>343</v>
      </c>
      <c r="DO245" s="7">
        <f t="shared" si="599"/>
        <v>350</v>
      </c>
      <c r="DP245" s="7">
        <f t="shared" si="600"/>
        <v>323</v>
      </c>
      <c r="DQ245" s="7">
        <f t="shared" si="601"/>
        <v>305</v>
      </c>
      <c r="DR245" s="7">
        <f t="shared" si="602"/>
        <v>315</v>
      </c>
      <c r="DS245" s="7">
        <f t="shared" si="603"/>
        <v>268</v>
      </c>
      <c r="DT245" s="7">
        <f t="shared" si="604"/>
        <v>284</v>
      </c>
      <c r="DU245" s="7">
        <f t="shared" si="605"/>
        <v>285</v>
      </c>
      <c r="DV245" s="7">
        <f t="shared" si="606"/>
        <v>301</v>
      </c>
      <c r="DW245" s="7">
        <f t="shared" si="607"/>
        <v>311</v>
      </c>
      <c r="DX245" s="7">
        <f t="shared" si="608"/>
        <v>319</v>
      </c>
      <c r="DY245" s="7">
        <f t="shared" si="609"/>
        <v>319</v>
      </c>
      <c r="DZ245" s="7">
        <f t="shared" si="610"/>
        <v>322</v>
      </c>
      <c r="EA245" s="7">
        <f t="shared" si="611"/>
        <v>326</v>
      </c>
      <c r="EB245" s="7">
        <f t="shared" si="612"/>
        <v>341</v>
      </c>
      <c r="EC245" s="7">
        <f t="shared" si="613"/>
        <v>344</v>
      </c>
      <c r="ED245" s="7">
        <f t="shared" si="614"/>
        <v>371</v>
      </c>
      <c r="EE245" s="7">
        <f t="shared" si="615"/>
        <v>452</v>
      </c>
      <c r="EF245" s="7">
        <f t="shared" si="616"/>
        <v>471</v>
      </c>
      <c r="EG245" s="7" t="e">
        <f t="shared" si="617"/>
        <v>#N/A</v>
      </c>
      <c r="EH245" s="7" t="e">
        <f t="shared" si="618"/>
        <v>#N/A</v>
      </c>
      <c r="EI245" s="7" t="e">
        <f t="shared" si="619"/>
        <v>#N/A</v>
      </c>
      <c r="EJ245" s="7" t="e">
        <f t="shared" si="620"/>
        <v>#N/A</v>
      </c>
      <c r="EK245" s="7" t="e">
        <f t="shared" si="621"/>
        <v>#N/A</v>
      </c>
      <c r="EL245" s="7" t="e">
        <f t="shared" si="622"/>
        <v>#N/A</v>
      </c>
      <c r="EM245" s="7" t="e">
        <f t="shared" si="623"/>
        <v>#N/A</v>
      </c>
      <c r="EN245" s="7" t="e">
        <f t="shared" si="624"/>
        <v>#N/A</v>
      </c>
      <c r="EO245" s="7" t="e">
        <f t="shared" si="625"/>
        <v>#N/A</v>
      </c>
      <c r="EP245" s="7" t="e">
        <f t="shared" si="626"/>
        <v>#N/A</v>
      </c>
      <c r="EQ245" s="7" t="e">
        <f t="shared" si="627"/>
        <v>#N/A</v>
      </c>
      <c r="ER245" s="7" t="e">
        <f t="shared" si="628"/>
        <v>#N/A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 t="e">
        <f t="shared" ref="EG246:EG256" si="777">INDEX(_Inf_Data,MATCH($B246,_Inf_Country,0),COLUMN(EE$3))-INDEX(_Inf_Data,MATCH($B246,_Inf_Country,0),COLUMN(EH$3)-$B$2)</f>
        <v>#N/A</v>
      </c>
      <c r="EH246" s="7" t="e">
        <f t="shared" ref="EH246:EH256" si="778">INDEX(_Inf_Data,MATCH($B246,_Inf_Country,0),COLUMN(EF$3))-INDEX(_Inf_Data,MATCH($B246,_Inf_Country,0),COLUMN(EI$3)-$B$2)</f>
        <v>#N/A</v>
      </c>
      <c r="EI246" s="7" t="e">
        <f t="shared" ref="EI246:EI256" si="779">INDEX(_Inf_Data,MATCH($B246,_Inf_Country,0),COLUMN(EG$3))-INDEX(_Inf_Data,MATCH($B246,_Inf_Country,0),COLUMN(EJ$3)-$B$2)</f>
        <v>#N/A</v>
      </c>
      <c r="EJ246" s="7" t="e">
        <f t="shared" ref="EJ246:EJ256" si="780">INDEX(_Inf_Data,MATCH($B246,_Inf_Country,0),COLUMN(EH$3))-INDEX(_Inf_Data,MATCH($B246,_Inf_Country,0),COLUMN(EK$3)-$B$2)</f>
        <v>#N/A</v>
      </c>
      <c r="EK246" s="7" t="e">
        <f t="shared" ref="EK246:EK256" si="781">INDEX(_Inf_Data,MATCH($B246,_Inf_Country,0),COLUMN(EI$3))-INDEX(_Inf_Data,MATCH($B246,_Inf_Country,0),COLUMN(EL$3)-$B$2)</f>
        <v>#N/A</v>
      </c>
      <c r="EL246" s="7" t="e">
        <f t="shared" ref="EL246:EL256" si="782">INDEX(_Inf_Data,MATCH($B246,_Inf_Country,0),COLUMN(EJ$3))-INDEX(_Inf_Data,MATCH($B246,_Inf_Country,0),COLUMN(EM$3)-$B$2)</f>
        <v>#N/A</v>
      </c>
      <c r="EM246" s="7" t="e">
        <f t="shared" ref="EM246:EM256" si="783">INDEX(_Inf_Data,MATCH($B246,_Inf_Country,0),COLUMN(EK$3))-INDEX(_Inf_Data,MATCH($B246,_Inf_Country,0),COLUMN(EN$3)-$B$2)</f>
        <v>#N/A</v>
      </c>
      <c r="EN246" s="7" t="e">
        <f t="shared" ref="EN246:EN256" si="784">INDEX(_Inf_Data,MATCH($B246,_Inf_Country,0),COLUMN(EL$3))-INDEX(_Inf_Data,MATCH($B246,_Inf_Country,0),COLUMN(EO$3)-$B$2)</f>
        <v>#N/A</v>
      </c>
      <c r="EO246" s="7" t="e">
        <f t="shared" ref="EO246:EO256" si="785">INDEX(_Inf_Data,MATCH($B246,_Inf_Country,0),COLUMN(EM$3))-INDEX(_Inf_Data,MATCH($B246,_Inf_Country,0),COLUMN(EP$3)-$B$2)</f>
        <v>#N/A</v>
      </c>
      <c r="EP246" s="7" t="e">
        <f t="shared" ref="EP246:EP256" si="786">INDEX(_Inf_Data,MATCH($B246,_Inf_Country,0),COLUMN(EN$3))-INDEX(_Inf_Data,MATCH($B246,_Inf_Country,0),COLUMN(EQ$3)-$B$2)</f>
        <v>#N/A</v>
      </c>
      <c r="EQ246" s="7" t="e">
        <f t="shared" ref="EQ246:EQ256" si="787">INDEX(_Inf_Data,MATCH($B246,_Inf_Country,0),COLUMN(EO$3))-INDEX(_Inf_Data,MATCH($B246,_Inf_Country,0),COLUMN(ER$3)-$B$2)</f>
        <v>#N/A</v>
      </c>
      <c r="ER246" s="7" t="e">
        <f t="shared" ref="ER246:ER256" si="788">INDEX(_Inf_Data,MATCH($B246,_Inf_Country,0),COLUMN(EP$3))-INDEX(_Inf_Data,MATCH($B246,_Inf_Country,0),COLUMN(ES$3)-$B$2)</f>
        <v>#N/A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 t="e">
        <f t="shared" si="777"/>
        <v>#N/A</v>
      </c>
      <c r="EH247" s="7" t="e">
        <f t="shared" si="778"/>
        <v>#N/A</v>
      </c>
      <c r="EI247" s="7" t="e">
        <f t="shared" si="779"/>
        <v>#N/A</v>
      </c>
      <c r="EJ247" s="7" t="e">
        <f t="shared" si="780"/>
        <v>#N/A</v>
      </c>
      <c r="EK247" s="7" t="e">
        <f t="shared" si="781"/>
        <v>#N/A</v>
      </c>
      <c r="EL247" s="7" t="e">
        <f t="shared" si="782"/>
        <v>#N/A</v>
      </c>
      <c r="EM247" s="7" t="e">
        <f t="shared" si="783"/>
        <v>#N/A</v>
      </c>
      <c r="EN247" s="7" t="e">
        <f t="shared" si="784"/>
        <v>#N/A</v>
      </c>
      <c r="EO247" s="7" t="e">
        <f t="shared" si="785"/>
        <v>#N/A</v>
      </c>
      <c r="EP247" s="7" t="e">
        <f t="shared" si="786"/>
        <v>#N/A</v>
      </c>
      <c r="EQ247" s="7" t="e">
        <f t="shared" si="787"/>
        <v>#N/A</v>
      </c>
      <c r="ER247" s="7" t="e">
        <f t="shared" si="788"/>
        <v>#N/A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2</v>
      </c>
      <c r="BI248" s="7">
        <f t="shared" si="701"/>
        <v>455</v>
      </c>
      <c r="BJ248" s="7">
        <f t="shared" si="702"/>
        <v>516</v>
      </c>
      <c r="BK248" s="7">
        <f t="shared" si="703"/>
        <v>583</v>
      </c>
      <c r="BL248" s="7">
        <f t="shared" si="704"/>
        <v>724</v>
      </c>
      <c r="BM248" s="7">
        <f t="shared" si="705"/>
        <v>940</v>
      </c>
      <c r="BN248" s="7">
        <f t="shared" si="706"/>
        <v>1096</v>
      </c>
      <c r="BO248" s="7">
        <f t="shared" si="707"/>
        <v>1349</v>
      </c>
      <c r="BP248" s="7">
        <f t="shared" si="708"/>
        <v>1766</v>
      </c>
      <c r="BQ248" s="7">
        <f t="shared" si="709"/>
        <v>2113</v>
      </c>
      <c r="BR248" s="7">
        <f t="shared" si="710"/>
        <v>2358</v>
      </c>
      <c r="BS248" s="7">
        <f t="shared" si="711"/>
        <v>2602</v>
      </c>
      <c r="BT248" s="7">
        <f t="shared" si="712"/>
        <v>3691</v>
      </c>
      <c r="BU248" s="7">
        <f t="shared" si="713"/>
        <v>4023</v>
      </c>
      <c r="BV248" s="7">
        <f t="shared" si="714"/>
        <v>4449</v>
      </c>
      <c r="BW248" s="7">
        <f t="shared" si="715"/>
        <v>5178</v>
      </c>
      <c r="BX248" s="7">
        <f t="shared" si="716"/>
        <v>5718</v>
      </c>
      <c r="BY248" s="7">
        <f t="shared" si="717"/>
        <v>6087</v>
      </c>
      <c r="BZ248" s="7">
        <f t="shared" si="718"/>
        <v>6537</v>
      </c>
      <c r="CA248" s="7">
        <f t="shared" si="719"/>
        <v>7815</v>
      </c>
      <c r="CB248" s="7">
        <f t="shared" si="720"/>
        <v>8459</v>
      </c>
      <c r="CC248" s="7">
        <f t="shared" si="721"/>
        <v>8819</v>
      </c>
      <c r="CD248" s="7">
        <f t="shared" si="722"/>
        <v>9294</v>
      </c>
      <c r="CE248" s="7">
        <f t="shared" si="723"/>
        <v>9661</v>
      </c>
      <c r="CF248" s="7">
        <f t="shared" si="724"/>
        <v>9875</v>
      </c>
      <c r="CG248" s="7">
        <f t="shared" si="725"/>
        <v>10313</v>
      </c>
      <c r="CH248" s="7">
        <f t="shared" si="726"/>
        <v>11490</v>
      </c>
      <c r="CI248" s="7">
        <f t="shared" si="727"/>
        <v>11652</v>
      </c>
      <c r="CJ248" s="7">
        <f t="shared" si="728"/>
        <v>12174</v>
      </c>
      <c r="CK248" s="7">
        <f t="shared" si="729"/>
        <v>12395</v>
      </c>
      <c r="CL248" s="7">
        <f t="shared" si="730"/>
        <v>12512</v>
      </c>
      <c r="CM248" s="7">
        <f t="shared" si="731"/>
        <v>12609</v>
      </c>
      <c r="CN248" s="7">
        <f t="shared" si="732"/>
        <v>12836</v>
      </c>
      <c r="CO248" s="7">
        <f t="shared" si="733"/>
        <v>12526</v>
      </c>
      <c r="CP248" s="7">
        <f t="shared" si="734"/>
        <v>13175</v>
      </c>
      <c r="CQ248" s="7">
        <f t="shared" si="735"/>
        <v>13550</v>
      </c>
      <c r="CR248" s="7">
        <f t="shared" si="736"/>
        <v>12795</v>
      </c>
      <c r="CS248" s="7">
        <f t="shared" si="737"/>
        <v>12579</v>
      </c>
      <c r="CT248" s="7">
        <f t="shared" si="738"/>
        <v>12296</v>
      </c>
      <c r="CU248" s="7">
        <f t="shared" si="739"/>
        <v>12403</v>
      </c>
      <c r="CV248" s="7">
        <f t="shared" si="740"/>
        <v>12580</v>
      </c>
      <c r="CW248" s="7">
        <f t="shared" si="741"/>
        <v>12944</v>
      </c>
      <c r="CX248" s="7">
        <f t="shared" si="742"/>
        <v>12812</v>
      </c>
      <c r="CY248" s="7">
        <f t="shared" si="743"/>
        <v>12148</v>
      </c>
      <c r="CZ248" s="7">
        <f t="shared" si="744"/>
        <v>12576</v>
      </c>
      <c r="DA248" s="7">
        <f t="shared" si="745"/>
        <v>12099</v>
      </c>
      <c r="DB248" s="7">
        <f t="shared" si="746"/>
        <v>11505</v>
      </c>
      <c r="DC248" s="7">
        <f t="shared" si="747"/>
        <v>11635</v>
      </c>
      <c r="DD248" s="7">
        <f t="shared" si="748"/>
        <v>12019</v>
      </c>
      <c r="DE248" s="7">
        <f t="shared" si="749"/>
        <v>11519</v>
      </c>
      <c r="DF248" s="7">
        <f t="shared" si="750"/>
        <v>11798</v>
      </c>
      <c r="DG248" s="7">
        <f t="shared" si="751"/>
        <v>11186</v>
      </c>
      <c r="DH248" s="7">
        <f t="shared" si="752"/>
        <v>10706</v>
      </c>
      <c r="DI248" s="7">
        <f t="shared" si="753"/>
        <v>10406</v>
      </c>
      <c r="DJ248" s="7">
        <f t="shared" si="754"/>
        <v>10584</v>
      </c>
      <c r="DK248" s="7">
        <f t="shared" si="755"/>
        <v>10740</v>
      </c>
      <c r="DL248" s="7">
        <f t="shared" si="756"/>
        <v>10417</v>
      </c>
      <c r="DM248" s="7">
        <f t="shared" si="757"/>
        <v>10256</v>
      </c>
      <c r="DN248" s="7">
        <f t="shared" si="758"/>
        <v>9690</v>
      </c>
      <c r="DO248" s="7">
        <f t="shared" si="759"/>
        <v>9035</v>
      </c>
      <c r="DP248" s="7">
        <f t="shared" si="760"/>
        <v>8644</v>
      </c>
      <c r="DQ248" s="7">
        <f t="shared" si="761"/>
        <v>8461</v>
      </c>
      <c r="DR248" s="7">
        <f t="shared" si="762"/>
        <v>8813</v>
      </c>
      <c r="DS248" s="7">
        <f t="shared" si="763"/>
        <v>8841</v>
      </c>
      <c r="DT248" s="7">
        <f t="shared" si="764"/>
        <v>8969</v>
      </c>
      <c r="DU248" s="7">
        <f t="shared" si="765"/>
        <v>8528</v>
      </c>
      <c r="DV248" s="7">
        <f t="shared" si="766"/>
        <v>8653</v>
      </c>
      <c r="DW248" s="7">
        <f t="shared" si="767"/>
        <v>8881</v>
      </c>
      <c r="DX248" s="7">
        <f t="shared" si="768"/>
        <v>9546</v>
      </c>
      <c r="DY248" s="7">
        <f t="shared" si="769"/>
        <v>10091</v>
      </c>
      <c r="DZ248" s="7">
        <f t="shared" si="770"/>
        <v>10510</v>
      </c>
      <c r="EA248" s="7">
        <f t="shared" si="771"/>
        <v>10674</v>
      </c>
      <c r="EB248" s="7">
        <f t="shared" si="772"/>
        <v>10552</v>
      </c>
      <c r="EC248" s="7">
        <f t="shared" si="773"/>
        <v>10294</v>
      </c>
      <c r="ED248" s="7">
        <f t="shared" si="774"/>
        <v>10651</v>
      </c>
      <c r="EE248" s="7">
        <f t="shared" si="775"/>
        <v>10634</v>
      </c>
      <c r="EF248" s="7">
        <f t="shared" si="776"/>
        <v>11430</v>
      </c>
      <c r="EG248" s="7" t="e">
        <f t="shared" si="777"/>
        <v>#N/A</v>
      </c>
      <c r="EH248" s="7" t="e">
        <f t="shared" si="778"/>
        <v>#N/A</v>
      </c>
      <c r="EI248" s="7" t="e">
        <f t="shared" si="779"/>
        <v>#N/A</v>
      </c>
      <c r="EJ248" s="7" t="e">
        <f t="shared" si="780"/>
        <v>#N/A</v>
      </c>
      <c r="EK248" s="7" t="e">
        <f t="shared" si="781"/>
        <v>#N/A</v>
      </c>
      <c r="EL248" s="7" t="e">
        <f t="shared" si="782"/>
        <v>#N/A</v>
      </c>
      <c r="EM248" s="7" t="e">
        <f t="shared" si="783"/>
        <v>#N/A</v>
      </c>
      <c r="EN248" s="7" t="e">
        <f t="shared" si="784"/>
        <v>#N/A</v>
      </c>
      <c r="EO248" s="7" t="e">
        <f t="shared" si="785"/>
        <v>#N/A</v>
      </c>
      <c r="EP248" s="7" t="e">
        <f t="shared" si="786"/>
        <v>#N/A</v>
      </c>
      <c r="EQ248" s="7" t="e">
        <f t="shared" si="787"/>
        <v>#N/A</v>
      </c>
      <c r="ER248" s="7" t="e">
        <f t="shared" si="788"/>
        <v>#N/A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 t="e">
        <f t="shared" si="777"/>
        <v>#N/A</v>
      </c>
      <c r="EH249" s="7" t="e">
        <f t="shared" si="778"/>
        <v>#N/A</v>
      </c>
      <c r="EI249" s="7" t="e">
        <f t="shared" si="779"/>
        <v>#N/A</v>
      </c>
      <c r="EJ249" s="7" t="e">
        <f t="shared" si="780"/>
        <v>#N/A</v>
      </c>
      <c r="EK249" s="7" t="e">
        <f t="shared" si="781"/>
        <v>#N/A</v>
      </c>
      <c r="EL249" s="7" t="e">
        <f t="shared" si="782"/>
        <v>#N/A</v>
      </c>
      <c r="EM249" s="7" t="e">
        <f t="shared" si="783"/>
        <v>#N/A</v>
      </c>
      <c r="EN249" s="7" t="e">
        <f t="shared" si="784"/>
        <v>#N/A</v>
      </c>
      <c r="EO249" s="7" t="e">
        <f t="shared" si="785"/>
        <v>#N/A</v>
      </c>
      <c r="EP249" s="7" t="e">
        <f t="shared" si="786"/>
        <v>#N/A</v>
      </c>
      <c r="EQ249" s="7" t="e">
        <f t="shared" si="787"/>
        <v>#N/A</v>
      </c>
      <c r="ER249" s="7" t="e">
        <f t="shared" si="788"/>
        <v>#N/A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 t="e">
        <f t="shared" si="777"/>
        <v>#N/A</v>
      </c>
      <c r="EH250" s="7" t="e">
        <f t="shared" si="778"/>
        <v>#N/A</v>
      </c>
      <c r="EI250" s="7" t="e">
        <f t="shared" si="779"/>
        <v>#N/A</v>
      </c>
      <c r="EJ250" s="7" t="e">
        <f t="shared" si="780"/>
        <v>#N/A</v>
      </c>
      <c r="EK250" s="7" t="e">
        <f t="shared" si="781"/>
        <v>#N/A</v>
      </c>
      <c r="EL250" s="7" t="e">
        <f t="shared" si="782"/>
        <v>#N/A</v>
      </c>
      <c r="EM250" s="7" t="e">
        <f t="shared" si="783"/>
        <v>#N/A</v>
      </c>
      <c r="EN250" s="7" t="e">
        <f t="shared" si="784"/>
        <v>#N/A</v>
      </c>
      <c r="EO250" s="7" t="e">
        <f t="shared" si="785"/>
        <v>#N/A</v>
      </c>
      <c r="EP250" s="7" t="e">
        <f t="shared" si="786"/>
        <v>#N/A</v>
      </c>
      <c r="EQ250" s="7" t="e">
        <f t="shared" si="787"/>
        <v>#N/A</v>
      </c>
      <c r="ER250" s="7" t="e">
        <f t="shared" si="788"/>
        <v>#N/A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 t="e">
        <f t="shared" si="777"/>
        <v>#N/A</v>
      </c>
      <c r="EH251" s="7" t="e">
        <f t="shared" si="778"/>
        <v>#N/A</v>
      </c>
      <c r="EI251" s="7" t="e">
        <f t="shared" si="779"/>
        <v>#N/A</v>
      </c>
      <c r="EJ251" s="7" t="e">
        <f t="shared" si="780"/>
        <v>#N/A</v>
      </c>
      <c r="EK251" s="7" t="e">
        <f t="shared" si="781"/>
        <v>#N/A</v>
      </c>
      <c r="EL251" s="7" t="e">
        <f t="shared" si="782"/>
        <v>#N/A</v>
      </c>
      <c r="EM251" s="7" t="e">
        <f t="shared" si="783"/>
        <v>#N/A</v>
      </c>
      <c r="EN251" s="7" t="e">
        <f t="shared" si="784"/>
        <v>#N/A</v>
      </c>
      <c r="EO251" s="7" t="e">
        <f t="shared" si="785"/>
        <v>#N/A</v>
      </c>
      <c r="EP251" s="7" t="e">
        <f t="shared" si="786"/>
        <v>#N/A</v>
      </c>
      <c r="EQ251" s="7" t="e">
        <f t="shared" si="787"/>
        <v>#N/A</v>
      </c>
      <c r="ER251" s="7" t="e">
        <f t="shared" si="788"/>
        <v>#N/A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 t="e">
        <f t="shared" si="777"/>
        <v>#N/A</v>
      </c>
      <c r="EH252" s="7" t="e">
        <f t="shared" si="778"/>
        <v>#N/A</v>
      </c>
      <c r="EI252" s="7" t="e">
        <f t="shared" si="779"/>
        <v>#N/A</v>
      </c>
      <c r="EJ252" s="7" t="e">
        <f t="shared" si="780"/>
        <v>#N/A</v>
      </c>
      <c r="EK252" s="7" t="e">
        <f t="shared" si="781"/>
        <v>#N/A</v>
      </c>
      <c r="EL252" s="7" t="e">
        <f t="shared" si="782"/>
        <v>#N/A</v>
      </c>
      <c r="EM252" s="7" t="e">
        <f t="shared" si="783"/>
        <v>#N/A</v>
      </c>
      <c r="EN252" s="7" t="e">
        <f t="shared" si="784"/>
        <v>#N/A</v>
      </c>
      <c r="EO252" s="7" t="e">
        <f t="shared" si="785"/>
        <v>#N/A</v>
      </c>
      <c r="EP252" s="7" t="e">
        <f t="shared" si="786"/>
        <v>#N/A</v>
      </c>
      <c r="EQ252" s="7" t="e">
        <f t="shared" si="787"/>
        <v>#N/A</v>
      </c>
      <c r="ER252" s="7" t="e">
        <f t="shared" si="788"/>
        <v>#N/A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 t="e">
        <f t="shared" si="777"/>
        <v>#N/A</v>
      </c>
      <c r="EH253" s="7" t="e">
        <f t="shared" si="778"/>
        <v>#N/A</v>
      </c>
      <c r="EI253" s="7" t="e">
        <f t="shared" si="779"/>
        <v>#N/A</v>
      </c>
      <c r="EJ253" s="7" t="e">
        <f t="shared" si="780"/>
        <v>#N/A</v>
      </c>
      <c r="EK253" s="7" t="e">
        <f t="shared" si="781"/>
        <v>#N/A</v>
      </c>
      <c r="EL253" s="7" t="e">
        <f t="shared" si="782"/>
        <v>#N/A</v>
      </c>
      <c r="EM253" s="7" t="e">
        <f t="shared" si="783"/>
        <v>#N/A</v>
      </c>
      <c r="EN253" s="7" t="e">
        <f t="shared" si="784"/>
        <v>#N/A</v>
      </c>
      <c r="EO253" s="7" t="e">
        <f t="shared" si="785"/>
        <v>#N/A</v>
      </c>
      <c r="EP253" s="7" t="e">
        <f t="shared" si="786"/>
        <v>#N/A</v>
      </c>
      <c r="EQ253" s="7" t="e">
        <f t="shared" si="787"/>
        <v>#N/A</v>
      </c>
      <c r="ER253" s="7" t="e">
        <f t="shared" si="788"/>
        <v>#N/A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 t="e">
        <f t="shared" si="777"/>
        <v>#N/A</v>
      </c>
      <c r="EH254" s="7" t="e">
        <f t="shared" si="778"/>
        <v>#N/A</v>
      </c>
      <c r="EI254" s="7" t="e">
        <f t="shared" si="779"/>
        <v>#N/A</v>
      </c>
      <c r="EJ254" s="7" t="e">
        <f t="shared" si="780"/>
        <v>#N/A</v>
      </c>
      <c r="EK254" s="7" t="e">
        <f t="shared" si="781"/>
        <v>#N/A</v>
      </c>
      <c r="EL254" s="7" t="e">
        <f t="shared" si="782"/>
        <v>#N/A</v>
      </c>
      <c r="EM254" s="7" t="e">
        <f t="shared" si="783"/>
        <v>#N/A</v>
      </c>
      <c r="EN254" s="7" t="e">
        <f t="shared" si="784"/>
        <v>#N/A</v>
      </c>
      <c r="EO254" s="7" t="e">
        <f t="shared" si="785"/>
        <v>#N/A</v>
      </c>
      <c r="EP254" s="7" t="e">
        <f t="shared" si="786"/>
        <v>#N/A</v>
      </c>
      <c r="EQ254" s="7" t="e">
        <f t="shared" si="787"/>
        <v>#N/A</v>
      </c>
      <c r="ER254" s="7" t="e">
        <f t="shared" si="788"/>
        <v>#N/A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 t="e">
        <f t="shared" si="777"/>
        <v>#N/A</v>
      </c>
      <c r="EH255" s="7" t="e">
        <f t="shared" si="778"/>
        <v>#N/A</v>
      </c>
      <c r="EI255" s="7" t="e">
        <f t="shared" si="779"/>
        <v>#N/A</v>
      </c>
      <c r="EJ255" s="7" t="e">
        <f t="shared" si="780"/>
        <v>#N/A</v>
      </c>
      <c r="EK255" s="7" t="e">
        <f t="shared" si="781"/>
        <v>#N/A</v>
      </c>
      <c r="EL255" s="7" t="e">
        <f t="shared" si="782"/>
        <v>#N/A</v>
      </c>
      <c r="EM255" s="7" t="e">
        <f t="shared" si="783"/>
        <v>#N/A</v>
      </c>
      <c r="EN255" s="7" t="e">
        <f t="shared" si="784"/>
        <v>#N/A</v>
      </c>
      <c r="EO255" s="7" t="e">
        <f t="shared" si="785"/>
        <v>#N/A</v>
      </c>
      <c r="EP255" s="7" t="e">
        <f t="shared" si="786"/>
        <v>#N/A</v>
      </c>
      <c r="EQ255" s="7" t="e">
        <f t="shared" si="787"/>
        <v>#N/A</v>
      </c>
      <c r="ER255" s="7" t="e">
        <f t="shared" si="788"/>
        <v>#N/A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 t="e">
        <f t="shared" si="777"/>
        <v>#N/A</v>
      </c>
      <c r="EH256" s="7" t="e">
        <f t="shared" si="778"/>
        <v>#N/A</v>
      </c>
      <c r="EI256" s="7" t="e">
        <f t="shared" si="779"/>
        <v>#N/A</v>
      </c>
      <c r="EJ256" s="7" t="e">
        <f t="shared" si="780"/>
        <v>#N/A</v>
      </c>
      <c r="EK256" s="7" t="e">
        <f t="shared" si="781"/>
        <v>#N/A</v>
      </c>
      <c r="EL256" s="7" t="e">
        <f t="shared" si="782"/>
        <v>#N/A</v>
      </c>
      <c r="EM256" s="7" t="e">
        <f t="shared" si="783"/>
        <v>#N/A</v>
      </c>
      <c r="EN256" s="7" t="e">
        <f t="shared" si="784"/>
        <v>#N/A</v>
      </c>
      <c r="EO256" s="7" t="e">
        <f t="shared" si="785"/>
        <v>#N/A</v>
      </c>
      <c r="EP256" s="7" t="e">
        <f t="shared" si="786"/>
        <v>#N/A</v>
      </c>
      <c r="EQ256" s="7" t="e">
        <f t="shared" si="787"/>
        <v>#N/A</v>
      </c>
      <c r="ER256" s="7" t="e">
        <f t="shared" si="788"/>
        <v>#N/A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1927793499699799E-3</v>
      </c>
      <c r="EF36" s="11">
        <f t="shared" si="165"/>
        <v>7.2584850839196857E-3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5.464480874316946E-3</v>
      </c>
      <c r="DZ68" s="11">
        <f t="shared" si="325"/>
        <v>4.0760869565217295E-3</v>
      </c>
      <c r="EA68" s="11">
        <f t="shared" si="325"/>
        <v>1.0825439783491264E-2</v>
      </c>
      <c r="EB68" s="11">
        <f t="shared" si="325"/>
        <v>1.3386880856760319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>
        <f t="shared" si="645"/>
        <v>4.3943046899877158E-2</v>
      </c>
      <c r="DS132" s="11">
        <f t="shared" si="645"/>
        <v>4.7779859688875437E-2</v>
      </c>
      <c r="DT132" s="11">
        <f t="shared" si="645"/>
        <v>5.4126551745648843E-2</v>
      </c>
      <c r="DU132" s="11">
        <f t="shared" si="645"/>
        <v>3.4382767191383667E-2</v>
      </c>
      <c r="DV132" s="11">
        <f t="shared" si="645"/>
        <v>4.1268569902931151E-2</v>
      </c>
      <c r="DW132" s="11">
        <f t="shared" si="645"/>
        <v>3.2014065676452708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4064313474950749E-2</v>
      </c>
      <c r="DY132" s="11">
        <f t="shared" si="646"/>
        <v>2.5058487132830765E-2</v>
      </c>
      <c r="DZ132" s="11">
        <f t="shared" si="646"/>
        <v>3.5096617132423846E-2</v>
      </c>
      <c r="EA132" s="11">
        <f t="shared" si="646"/>
        <v>4.5747791007235472E-2</v>
      </c>
      <c r="EB132" s="11">
        <f t="shared" si="646"/>
        <v>3.7936527769101058E-2</v>
      </c>
      <c r="EC132" s="11">
        <f t="shared" si="646"/>
        <v>4.5728817129873534E-2</v>
      </c>
      <c r="ED132" s="11">
        <f t="shared" si="646"/>
        <v>4.2649936687003676E-2</v>
      </c>
      <c r="EE132" s="11">
        <f t="shared" si="646"/>
        <v>5.4347226055754927E-2</v>
      </c>
      <c r="EF132" s="11">
        <f t="shared" si="646"/>
        <v>5.3208199167517511E-2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>
        <f t="shared" si="886"/>
        <v>1.6299224217757757E-2</v>
      </c>
      <c r="DT180" s="11">
        <f t="shared" si="886"/>
        <v>1.5084199507084728E-2</v>
      </c>
      <c r="DU180" s="11">
        <f t="shared" si="886"/>
        <v>1.3538946254599615E-2</v>
      </c>
      <c r="DV180" s="11">
        <f t="shared" si="886"/>
        <v>1.271653358905267E-2</v>
      </c>
      <c r="DW180" s="11">
        <f t="shared" si="886"/>
        <v>1.1596559492613956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195919874968485E-2</v>
      </c>
      <c r="DY180" s="11">
        <f t="shared" si="887"/>
        <v>1.0864928761928683E-2</v>
      </c>
      <c r="DZ180" s="11">
        <f t="shared" si="887"/>
        <v>1.3287028536184575E-2</v>
      </c>
      <c r="EA180" s="11">
        <f t="shared" si="887"/>
        <v>1.4093775355698446E-2</v>
      </c>
      <c r="EB180" s="11">
        <f t="shared" si="887"/>
        <v>1.3829173680240503E-2</v>
      </c>
      <c r="EC180" s="11">
        <f t="shared" si="887"/>
        <v>1.130233622289456E-2</v>
      </c>
      <c r="ED180" s="11">
        <f t="shared" si="887"/>
        <v>1.1645808335735364E-2</v>
      </c>
      <c r="EE180" s="11">
        <f t="shared" si="887"/>
        <v>1.1485792536802375E-2</v>
      </c>
      <c r="EF180" s="11">
        <f t="shared" si="887"/>
        <v>1.0753779981777623E-2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